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132.72.8.180\lgheber\Public\AA-neck linker\Transperency report\"/>
    </mc:Choice>
  </mc:AlternateContent>
  <xr:revisionPtr revIDLastSave="0" documentId="13_ncr:1_{E7576839-96A9-4CD1-B71B-C001E128E8EB}" xr6:coauthVersionLast="47" xr6:coauthVersionMax="47" xr10:uidLastSave="{00000000-0000-0000-0000-000000000000}"/>
  <bookViews>
    <workbookView xWindow="1230" yWindow="1140" windowWidth="21600" windowHeight="11385" xr2:uid="{9C72DE76-0EFC-413F-A9B0-3C956DCB34C5}"/>
  </bookViews>
  <sheets>
    <sheet name="0" sheetId="12" r:id="rId1"/>
    <sheet name="0.03" sheetId="13" r:id="rId2"/>
    <sheet name="0.17" sheetId="11" r:id="rId3"/>
    <sheet name="0.34" sheetId="14" r:id="rId4"/>
    <sheet name="0.236-0.285" sheetId="16" r:id="rId5"/>
    <sheet name="0.5" sheetId="9" r:id="rId6"/>
  </sheets>
  <definedNames>
    <definedName name="solver_adj" localSheetId="0" hidden="1">'0'!#REF!</definedName>
    <definedName name="solver_adj" localSheetId="2" hidden="1">'0.17'!#REF!</definedName>
    <definedName name="solver_adj" localSheetId="5" hidden="1">'0.5'!#REF!</definedName>
    <definedName name="solver_cvg" localSheetId="0" hidden="1">0.0001</definedName>
    <definedName name="solver_cvg" localSheetId="2" hidden="1">0.0001</definedName>
    <definedName name="solver_cvg" localSheetId="5" hidden="1">0.0001</definedName>
    <definedName name="solver_drv" localSheetId="0" hidden="1">1</definedName>
    <definedName name="solver_drv" localSheetId="2" hidden="1">1</definedName>
    <definedName name="solver_drv" localSheetId="5" hidden="1">1</definedName>
    <definedName name="solver_eng" localSheetId="0" hidden="1">1</definedName>
    <definedName name="solver_eng" localSheetId="2" hidden="1">1</definedName>
    <definedName name="solver_eng" localSheetId="5" hidden="1">1</definedName>
    <definedName name="solver_est" localSheetId="0" hidden="1">1</definedName>
    <definedName name="solver_est" localSheetId="2" hidden="1">1</definedName>
    <definedName name="solver_est" localSheetId="5" hidden="1">1</definedName>
    <definedName name="solver_itr" localSheetId="0" hidden="1">2147483647</definedName>
    <definedName name="solver_itr" localSheetId="2" hidden="1">2147483647</definedName>
    <definedName name="solver_itr" localSheetId="5" hidden="1">2147483647</definedName>
    <definedName name="solver_mip" localSheetId="0" hidden="1">2147483647</definedName>
    <definedName name="solver_mip" localSheetId="2" hidden="1">2147483647</definedName>
    <definedName name="solver_mip" localSheetId="5" hidden="1">2147483647</definedName>
    <definedName name="solver_mni" localSheetId="0" hidden="1">30</definedName>
    <definedName name="solver_mni" localSheetId="2" hidden="1">30</definedName>
    <definedName name="solver_mni" localSheetId="5" hidden="1">30</definedName>
    <definedName name="solver_mrt" localSheetId="0" hidden="1">0.075</definedName>
    <definedName name="solver_mrt" localSheetId="2" hidden="1">0.075</definedName>
    <definedName name="solver_mrt" localSheetId="5" hidden="1">0.075</definedName>
    <definedName name="solver_msl" localSheetId="0" hidden="1">2</definedName>
    <definedName name="solver_msl" localSheetId="2" hidden="1">2</definedName>
    <definedName name="solver_msl" localSheetId="5" hidden="1">2</definedName>
    <definedName name="solver_neg" localSheetId="0" hidden="1">2</definedName>
    <definedName name="solver_neg" localSheetId="2" hidden="1">2</definedName>
    <definedName name="solver_neg" localSheetId="5" hidden="1">2</definedName>
    <definedName name="solver_nod" localSheetId="0" hidden="1">2147483647</definedName>
    <definedName name="solver_nod" localSheetId="2" hidden="1">2147483647</definedName>
    <definedName name="solver_nod" localSheetId="5" hidden="1">2147483647</definedName>
    <definedName name="solver_num" localSheetId="0" hidden="1">0</definedName>
    <definedName name="solver_num" localSheetId="2" hidden="1">0</definedName>
    <definedName name="solver_num" localSheetId="5" hidden="1">0</definedName>
    <definedName name="solver_nwt" localSheetId="0" hidden="1">1</definedName>
    <definedName name="solver_nwt" localSheetId="2" hidden="1">1</definedName>
    <definedName name="solver_nwt" localSheetId="5" hidden="1">1</definedName>
    <definedName name="solver_opt" localSheetId="0" hidden="1">'0'!#REF!</definedName>
    <definedName name="solver_opt" localSheetId="2" hidden="1">'0.17'!#REF!</definedName>
    <definedName name="solver_opt" localSheetId="5" hidden="1">'0.5'!#REF!</definedName>
    <definedName name="solver_pre" localSheetId="0" hidden="1">0.000001</definedName>
    <definedName name="solver_pre" localSheetId="2" hidden="1">0.000001</definedName>
    <definedName name="solver_pre" localSheetId="5" hidden="1">0.000001</definedName>
    <definedName name="solver_rbv" localSheetId="0" hidden="1">1</definedName>
    <definedName name="solver_rbv" localSheetId="2" hidden="1">1</definedName>
    <definedName name="solver_rbv" localSheetId="5" hidden="1">1</definedName>
    <definedName name="solver_rlx" localSheetId="0" hidden="1">2</definedName>
    <definedName name="solver_rlx" localSheetId="2" hidden="1">2</definedName>
    <definedName name="solver_rlx" localSheetId="5" hidden="1">2</definedName>
    <definedName name="solver_rsd" localSheetId="0" hidden="1">0</definedName>
    <definedName name="solver_rsd" localSheetId="2" hidden="1">0</definedName>
    <definedName name="solver_rsd" localSheetId="5" hidden="1">0</definedName>
    <definedName name="solver_scl" localSheetId="0" hidden="1">1</definedName>
    <definedName name="solver_scl" localSheetId="2" hidden="1">1</definedName>
    <definedName name="solver_scl" localSheetId="5" hidden="1">1</definedName>
    <definedName name="solver_sho" localSheetId="0" hidden="1">2</definedName>
    <definedName name="solver_sho" localSheetId="2" hidden="1">2</definedName>
    <definedName name="solver_sho" localSheetId="5" hidden="1">2</definedName>
    <definedName name="solver_ssz" localSheetId="0" hidden="1">100</definedName>
    <definedName name="solver_ssz" localSheetId="2" hidden="1">100</definedName>
    <definedName name="solver_ssz" localSheetId="5" hidden="1">100</definedName>
    <definedName name="solver_tim" localSheetId="0" hidden="1">2147483647</definedName>
    <definedName name="solver_tim" localSheetId="2" hidden="1">2147483647</definedName>
    <definedName name="solver_tim" localSheetId="5" hidden="1">2147483647</definedName>
    <definedName name="solver_tol" localSheetId="0" hidden="1">0.01</definedName>
    <definedName name="solver_tol" localSheetId="2" hidden="1">0.01</definedName>
    <definedName name="solver_tol" localSheetId="5" hidden="1">0.01</definedName>
    <definedName name="solver_typ" localSheetId="0" hidden="1">2</definedName>
    <definedName name="solver_typ" localSheetId="2" hidden="1">2</definedName>
    <definedName name="solver_typ" localSheetId="5" hidden="1">2</definedName>
    <definedName name="solver_val" localSheetId="0" hidden="1">0</definedName>
    <definedName name="solver_val" localSheetId="2" hidden="1">0</definedName>
    <definedName name="solver_val" localSheetId="5" hidden="1">0</definedName>
    <definedName name="solver_ver" localSheetId="0" hidden="1">3</definedName>
    <definedName name="solver_ver" localSheetId="2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9" l="1"/>
  <c r="C2" i="9"/>
  <c r="D2" i="9"/>
  <c r="E2" i="9"/>
  <c r="F2" i="9"/>
  <c r="B4" i="9"/>
  <c r="B3" i="9" s="1"/>
  <c r="C4" i="9"/>
  <c r="C3" i="9" s="1"/>
  <c r="D4" i="9"/>
  <c r="E4" i="9"/>
  <c r="E3" i="9" s="1"/>
  <c r="F4" i="9"/>
  <c r="B5" i="9"/>
  <c r="C5" i="9"/>
  <c r="D5" i="9"/>
  <c r="E5" i="9"/>
  <c r="F5" i="9"/>
  <c r="E6" i="16"/>
  <c r="E5" i="16"/>
  <c r="E4" i="16" s="1"/>
  <c r="E3" i="16"/>
  <c r="F3" i="9" l="1"/>
  <c r="D3" i="9"/>
  <c r="D6" i="16"/>
  <c r="D5" i="16"/>
  <c r="D3" i="16"/>
  <c r="D4" i="16" l="1"/>
  <c r="C6" i="16"/>
  <c r="C5" i="16"/>
  <c r="C4" i="16" s="1"/>
  <c r="C3" i="16"/>
  <c r="B6" i="16" l="1"/>
  <c r="B5" i="16"/>
  <c r="B3" i="16"/>
  <c r="B4" i="16" l="1"/>
  <c r="B5" i="14"/>
  <c r="B4" i="14"/>
  <c r="B2" i="14"/>
  <c r="B5" i="13"/>
  <c r="B4" i="13"/>
  <c r="B3" i="13" s="1"/>
  <c r="B2" i="13"/>
  <c r="B3" i="14" l="1"/>
  <c r="B5" i="12" l="1"/>
  <c r="B4" i="12"/>
  <c r="B3" i="12" s="1"/>
  <c r="B2" i="12"/>
  <c r="D5" i="11" l="1"/>
  <c r="C5" i="11"/>
  <c r="B5" i="11"/>
  <c r="D4" i="11"/>
  <c r="C4" i="11"/>
  <c r="B4" i="11"/>
  <c r="D2" i="11"/>
  <c r="C2" i="11"/>
  <c r="B2" i="11"/>
  <c r="D3" i="11" l="1"/>
  <c r="C3" i="11"/>
  <c r="B3" i="11"/>
</calcChain>
</file>

<file path=xl/sharedStrings.xml><?xml version="1.0" encoding="utf-8"?>
<sst xmlns="http://schemas.openxmlformats.org/spreadsheetml/2006/main" count="40" uniqueCount="11">
  <si>
    <t>SD</t>
  </si>
  <si>
    <t>SEM</t>
  </si>
  <si>
    <t>wt Cin8</t>
  </si>
  <si>
    <t>MTs only</t>
  </si>
  <si>
    <t>n</t>
  </si>
  <si>
    <t>Average intensity (a.u)</t>
  </si>
  <si>
    <t>Cin8-G522N</t>
  </si>
  <si>
    <r>
      <t>Cin8</t>
    </r>
    <r>
      <rPr>
        <vertAlign val="subscript"/>
        <sz val="11"/>
        <color theme="1"/>
        <rFont val="Calibri"/>
        <family val="2"/>
        <scheme val="minor"/>
      </rPr>
      <t>NL</t>
    </r>
    <r>
      <rPr>
        <sz val="11"/>
        <color theme="1"/>
        <rFont val="Calibri"/>
        <family val="2"/>
        <scheme val="minor"/>
      </rPr>
      <t>Cut7</t>
    </r>
  </si>
  <si>
    <r>
      <t>Cin8</t>
    </r>
    <r>
      <rPr>
        <vertAlign val="subscript"/>
        <sz val="11"/>
        <color theme="1"/>
        <rFont val="Calibri"/>
        <family val="2"/>
        <scheme val="minor"/>
      </rPr>
      <t>NL</t>
    </r>
    <r>
      <rPr>
        <sz val="11"/>
        <color theme="1"/>
        <rFont val="Calibri"/>
        <family val="2"/>
        <scheme val="minor"/>
      </rPr>
      <t>Eg5</t>
    </r>
  </si>
  <si>
    <r>
      <t>Cin8</t>
    </r>
    <r>
      <rPr>
        <vertAlign val="subscript"/>
        <sz val="11"/>
        <color theme="1"/>
        <rFont val="Calibri"/>
        <family val="2"/>
        <scheme val="minor"/>
      </rPr>
      <t>NL</t>
    </r>
    <r>
      <rPr>
        <sz val="11"/>
        <color theme="1"/>
        <rFont val="Calibri"/>
        <family val="2"/>
        <scheme val="minor"/>
      </rPr>
      <t>Eg5-N522G</t>
    </r>
  </si>
  <si>
    <t>Concentration (µg/m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Fill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/>
    <xf numFmtId="0" fontId="0" fillId="0" borderId="0" xfId="0" applyFont="1" applyFill="1"/>
    <xf numFmtId="0" fontId="0" fillId="0" borderId="0" xfId="0" applyFill="1" applyBorder="1" applyAlignment="1"/>
    <xf numFmtId="164" fontId="0" fillId="0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9999FF"/>
      <color rgb="FFFF9999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80E0E-73C0-43AA-A3F8-6CBD547908AE}">
  <dimension ref="A1:B252"/>
  <sheetViews>
    <sheetView tabSelected="1" workbookViewId="0">
      <selection activeCell="D4" sqref="D4"/>
    </sheetView>
  </sheetViews>
  <sheetFormatPr defaultRowHeight="15" x14ac:dyDescent="0.25"/>
  <cols>
    <col min="1" max="1" width="21.5703125" style="3" bestFit="1" customWidth="1"/>
    <col min="2" max="2" width="12" style="3" bestFit="1" customWidth="1"/>
  </cols>
  <sheetData>
    <row r="1" spans="1:2" x14ac:dyDescent="0.25">
      <c r="B1" s="2" t="s">
        <v>3</v>
      </c>
    </row>
    <row r="2" spans="1:2" x14ac:dyDescent="0.25">
      <c r="A2" s="3" t="s">
        <v>4</v>
      </c>
      <c r="B2" s="5">
        <f>COUNT(B7:B511)</f>
        <v>246</v>
      </c>
    </row>
    <row r="3" spans="1:2" x14ac:dyDescent="0.25">
      <c r="A3" s="3" t="s">
        <v>1</v>
      </c>
      <c r="B3" s="5">
        <f t="shared" ref="B3" si="0">B4/SQRT(B2)</f>
        <v>16.334048598976139</v>
      </c>
    </row>
    <row r="4" spans="1:2" x14ac:dyDescent="0.25">
      <c r="A4" s="3" t="s">
        <v>0</v>
      </c>
      <c r="B4" s="5">
        <f>STDEVA(B8:B2133)</f>
        <v>256.1895418121</v>
      </c>
    </row>
    <row r="5" spans="1:2" x14ac:dyDescent="0.25">
      <c r="A5" s="3" t="s">
        <v>5</v>
      </c>
      <c r="B5" s="5">
        <f>AVERAGE(B8:B2133)</f>
        <v>1816.925893877552</v>
      </c>
    </row>
    <row r="6" spans="1:2" x14ac:dyDescent="0.25">
      <c r="A6" s="1"/>
    </row>
    <row r="7" spans="1:2" x14ac:dyDescent="0.25">
      <c r="B7" s="3">
        <v>1577.4549999999999</v>
      </c>
    </row>
    <row r="8" spans="1:2" x14ac:dyDescent="0.25">
      <c r="B8" s="3">
        <v>1432.3119999999999</v>
      </c>
    </row>
    <row r="9" spans="1:2" x14ac:dyDescent="0.25">
      <c r="B9" s="3">
        <v>1536.684</v>
      </c>
    </row>
    <row r="10" spans="1:2" x14ac:dyDescent="0.25">
      <c r="B10" s="3">
        <v>1501.771</v>
      </c>
    </row>
    <row r="11" spans="1:2" x14ac:dyDescent="0.25">
      <c r="B11" s="3">
        <v>1482.9259999999999</v>
      </c>
    </row>
    <row r="12" spans="1:2" x14ac:dyDescent="0.25">
      <c r="B12" s="3">
        <v>1342.7</v>
      </c>
    </row>
    <row r="13" spans="1:2" x14ac:dyDescent="0.25">
      <c r="B13" s="3">
        <v>1531.4290000000001</v>
      </c>
    </row>
    <row r="14" spans="1:2" x14ac:dyDescent="0.25">
      <c r="B14" s="3">
        <v>1553.6559999999999</v>
      </c>
    </row>
    <row r="15" spans="1:2" x14ac:dyDescent="0.25">
      <c r="B15" s="3">
        <v>1380.4</v>
      </c>
    </row>
    <row r="16" spans="1:2" x14ac:dyDescent="0.25">
      <c r="B16" s="3">
        <v>1699.6</v>
      </c>
    </row>
    <row r="17" spans="2:2" x14ac:dyDescent="0.25">
      <c r="B17" s="3">
        <v>1992.636</v>
      </c>
    </row>
    <row r="18" spans="2:2" x14ac:dyDescent="0.25">
      <c r="B18" s="3">
        <v>1618.296</v>
      </c>
    </row>
    <row r="19" spans="2:2" x14ac:dyDescent="0.25">
      <c r="B19" s="3">
        <v>1845.8</v>
      </c>
    </row>
    <row r="20" spans="2:2" x14ac:dyDescent="0.25">
      <c r="B20" s="3">
        <v>1756.3869999999999</v>
      </c>
    </row>
    <row r="21" spans="2:2" x14ac:dyDescent="0.25">
      <c r="B21" s="3">
        <v>1696.742</v>
      </c>
    </row>
    <row r="22" spans="2:2" x14ac:dyDescent="0.25">
      <c r="B22" s="3">
        <v>2009.3330000000001</v>
      </c>
    </row>
    <row r="23" spans="2:2" x14ac:dyDescent="0.25">
      <c r="B23" s="3">
        <v>1488.5830000000001</v>
      </c>
    </row>
    <row r="24" spans="2:2" x14ac:dyDescent="0.25">
      <c r="B24" s="3">
        <v>1853.701</v>
      </c>
    </row>
    <row r="25" spans="2:2" x14ac:dyDescent="0.25">
      <c r="B25" s="3">
        <v>1864.7739999999999</v>
      </c>
    </row>
    <row r="26" spans="2:2" x14ac:dyDescent="0.25">
      <c r="B26" s="3">
        <v>1710.2</v>
      </c>
    </row>
    <row r="27" spans="2:2" x14ac:dyDescent="0.25">
      <c r="B27" s="3">
        <v>1952.846</v>
      </c>
    </row>
    <row r="28" spans="2:2" x14ac:dyDescent="0.25">
      <c r="B28" s="3">
        <v>1920.857</v>
      </c>
    </row>
    <row r="29" spans="2:2" x14ac:dyDescent="0.25">
      <c r="B29" s="3">
        <v>1949.857</v>
      </c>
    </row>
    <row r="30" spans="2:2" x14ac:dyDescent="0.25">
      <c r="B30" s="3">
        <v>1309.3</v>
      </c>
    </row>
    <row r="31" spans="2:2" x14ac:dyDescent="0.25">
      <c r="B31" s="3">
        <v>1315.4549999999999</v>
      </c>
    </row>
    <row r="32" spans="2:2" x14ac:dyDescent="0.25">
      <c r="B32" s="3">
        <v>1861.7139999999999</v>
      </c>
    </row>
    <row r="33" spans="2:2" x14ac:dyDescent="0.25">
      <c r="B33" s="3">
        <v>1810.9</v>
      </c>
    </row>
    <row r="34" spans="2:2" x14ac:dyDescent="0.25">
      <c r="B34" s="3">
        <v>1723.3330000000001</v>
      </c>
    </row>
    <row r="35" spans="2:2" x14ac:dyDescent="0.25">
      <c r="B35" s="3">
        <v>1897.5709999999999</v>
      </c>
    </row>
    <row r="36" spans="2:2" x14ac:dyDescent="0.25">
      <c r="B36" s="3">
        <v>1789.452</v>
      </c>
    </row>
    <row r="37" spans="2:2" x14ac:dyDescent="0.25">
      <c r="B37" s="3">
        <v>1834.6669999999999</v>
      </c>
    </row>
    <row r="38" spans="2:2" x14ac:dyDescent="0.25">
      <c r="B38" s="3">
        <v>1608.1320000000001</v>
      </c>
    </row>
    <row r="39" spans="2:2" x14ac:dyDescent="0.25">
      <c r="B39" s="3">
        <v>1559.8150000000001</v>
      </c>
    </row>
    <row r="40" spans="2:2" x14ac:dyDescent="0.25">
      <c r="B40" s="3">
        <v>1694.1669999999999</v>
      </c>
    </row>
    <row r="41" spans="2:2" x14ac:dyDescent="0.25">
      <c r="B41" s="3">
        <v>1589.826</v>
      </c>
    </row>
    <row r="42" spans="2:2" x14ac:dyDescent="0.25">
      <c r="B42" s="3">
        <v>1754</v>
      </c>
    </row>
    <row r="43" spans="2:2" x14ac:dyDescent="0.25">
      <c r="B43" s="3">
        <v>1612.2</v>
      </c>
    </row>
    <row r="44" spans="2:2" x14ac:dyDescent="0.25">
      <c r="B44" s="3">
        <v>2546</v>
      </c>
    </row>
    <row r="45" spans="2:2" x14ac:dyDescent="0.25">
      <c r="B45" s="3">
        <v>2264.4349999999999</v>
      </c>
    </row>
    <row r="46" spans="2:2" x14ac:dyDescent="0.25">
      <c r="B46" s="3">
        <v>2053.6</v>
      </c>
    </row>
    <row r="47" spans="2:2" x14ac:dyDescent="0.25">
      <c r="B47" s="3">
        <v>1940.222</v>
      </c>
    </row>
    <row r="48" spans="2:2" x14ac:dyDescent="0.25">
      <c r="B48" s="3">
        <v>1451.585</v>
      </c>
    </row>
    <row r="49" spans="2:2" x14ac:dyDescent="0.25">
      <c r="B49" s="3">
        <v>2187</v>
      </c>
    </row>
    <row r="50" spans="2:2" x14ac:dyDescent="0.25">
      <c r="B50" s="3">
        <v>1991.529</v>
      </c>
    </row>
    <row r="51" spans="2:2" x14ac:dyDescent="0.25">
      <c r="B51" s="3">
        <v>1516.8820000000001</v>
      </c>
    </row>
    <row r="52" spans="2:2" x14ac:dyDescent="0.25">
      <c r="B52" s="3">
        <v>1861.7529999999999</v>
      </c>
    </row>
    <row r="53" spans="2:2" x14ac:dyDescent="0.25">
      <c r="B53" s="3">
        <v>1701.346</v>
      </c>
    </row>
    <row r="54" spans="2:2" x14ac:dyDescent="0.25">
      <c r="B54" s="3">
        <v>1912.739</v>
      </c>
    </row>
    <row r="55" spans="2:2" x14ac:dyDescent="0.25">
      <c r="B55" s="3">
        <v>1621.7829999999999</v>
      </c>
    </row>
    <row r="56" spans="2:2" x14ac:dyDescent="0.25">
      <c r="B56" s="3">
        <v>1625.6289999999999</v>
      </c>
    </row>
    <row r="57" spans="2:2" x14ac:dyDescent="0.25">
      <c r="B57" s="3">
        <v>2252.3000000000002</v>
      </c>
    </row>
    <row r="58" spans="2:2" x14ac:dyDescent="0.25">
      <c r="B58" s="3">
        <v>2270.5</v>
      </c>
    </row>
    <row r="59" spans="2:2" x14ac:dyDescent="0.25">
      <c r="B59" s="3">
        <v>2252.319</v>
      </c>
    </row>
    <row r="60" spans="2:2" x14ac:dyDescent="0.25">
      <c r="B60" s="3">
        <v>1761.83</v>
      </c>
    </row>
    <row r="61" spans="2:2" x14ac:dyDescent="0.25">
      <c r="B61" s="3">
        <v>1785.6849999999999</v>
      </c>
    </row>
    <row r="62" spans="2:2" x14ac:dyDescent="0.25">
      <c r="B62" s="3">
        <v>1581.0830000000001</v>
      </c>
    </row>
    <row r="63" spans="2:2" x14ac:dyDescent="0.25">
      <c r="B63" s="3">
        <v>1702.771</v>
      </c>
    </row>
    <row r="64" spans="2:2" x14ac:dyDescent="0.25">
      <c r="B64" s="3">
        <v>1681.902</v>
      </c>
    </row>
    <row r="65" spans="2:2" x14ac:dyDescent="0.25">
      <c r="B65" s="3">
        <v>1759.4639999999999</v>
      </c>
    </row>
    <row r="66" spans="2:2" x14ac:dyDescent="0.25">
      <c r="B66" s="3">
        <v>1801.963</v>
      </c>
    </row>
    <row r="67" spans="2:2" x14ac:dyDescent="0.25">
      <c r="B67" s="3">
        <v>1632.6</v>
      </c>
    </row>
    <row r="68" spans="2:2" x14ac:dyDescent="0.25">
      <c r="B68" s="3">
        <v>1976.1980000000001</v>
      </c>
    </row>
    <row r="69" spans="2:2" x14ac:dyDescent="0.25">
      <c r="B69" s="3">
        <v>1457.375</v>
      </c>
    </row>
    <row r="70" spans="2:2" x14ac:dyDescent="0.25">
      <c r="B70" s="3">
        <v>1964.6669999999999</v>
      </c>
    </row>
    <row r="71" spans="2:2" x14ac:dyDescent="0.25">
      <c r="B71" s="3">
        <v>1487.59</v>
      </c>
    </row>
    <row r="72" spans="2:2" x14ac:dyDescent="0.25">
      <c r="B72" s="3">
        <v>1575.058</v>
      </c>
    </row>
    <row r="73" spans="2:2" x14ac:dyDescent="0.25">
      <c r="B73" s="3">
        <v>1931.2349999999999</v>
      </c>
    </row>
    <row r="74" spans="2:2" x14ac:dyDescent="0.25">
      <c r="B74" s="3">
        <v>1848.92</v>
      </c>
    </row>
    <row r="75" spans="2:2" x14ac:dyDescent="0.25">
      <c r="B75" s="3">
        <v>2174.4169999999999</v>
      </c>
    </row>
    <row r="76" spans="2:2" x14ac:dyDescent="0.25">
      <c r="B76" s="3">
        <v>2030.0830000000001</v>
      </c>
    </row>
    <row r="77" spans="2:2" x14ac:dyDescent="0.25">
      <c r="B77" s="3">
        <v>2247.136</v>
      </c>
    </row>
    <row r="78" spans="2:2" x14ac:dyDescent="0.25">
      <c r="B78" s="3">
        <v>1942.739</v>
      </c>
    </row>
    <row r="79" spans="2:2" x14ac:dyDescent="0.25">
      <c r="B79" s="3">
        <v>1845.4549999999999</v>
      </c>
    </row>
    <row r="80" spans="2:2" x14ac:dyDescent="0.25">
      <c r="B80" s="3">
        <v>1791.395</v>
      </c>
    </row>
    <row r="81" spans="2:2" x14ac:dyDescent="0.25">
      <c r="B81" s="3">
        <v>1939.538</v>
      </c>
    </row>
    <row r="82" spans="2:2" x14ac:dyDescent="0.25">
      <c r="B82" s="3">
        <v>2330.7860000000001</v>
      </c>
    </row>
    <row r="83" spans="2:2" x14ac:dyDescent="0.25">
      <c r="B83" s="3">
        <v>1978.24</v>
      </c>
    </row>
    <row r="84" spans="2:2" x14ac:dyDescent="0.25">
      <c r="B84" s="3">
        <v>2018.673</v>
      </c>
    </row>
    <row r="85" spans="2:2" x14ac:dyDescent="0.25">
      <c r="B85" s="3">
        <v>2198.6190000000001</v>
      </c>
    </row>
    <row r="86" spans="2:2" x14ac:dyDescent="0.25">
      <c r="B86" s="3">
        <v>1500.4929999999999</v>
      </c>
    </row>
    <row r="87" spans="2:2" x14ac:dyDescent="0.25">
      <c r="B87" s="3">
        <v>1648.5150000000001</v>
      </c>
    </row>
    <row r="88" spans="2:2" x14ac:dyDescent="0.25">
      <c r="B88" s="3">
        <v>2168.2860000000001</v>
      </c>
    </row>
    <row r="89" spans="2:2" x14ac:dyDescent="0.25">
      <c r="B89" s="3">
        <v>2231</v>
      </c>
    </row>
    <row r="90" spans="2:2" x14ac:dyDescent="0.25">
      <c r="B90" s="3">
        <v>2118.19</v>
      </c>
    </row>
    <row r="91" spans="2:2" x14ac:dyDescent="0.25">
      <c r="B91" s="3">
        <v>1745.2729999999999</v>
      </c>
    </row>
    <row r="92" spans="2:2" x14ac:dyDescent="0.25">
      <c r="B92" s="3">
        <v>1979.421</v>
      </c>
    </row>
    <row r="93" spans="2:2" x14ac:dyDescent="0.25">
      <c r="B93" s="3">
        <v>1655.2159999999999</v>
      </c>
    </row>
    <row r="94" spans="2:2" x14ac:dyDescent="0.25">
      <c r="B94" s="3">
        <v>1895.8</v>
      </c>
    </row>
    <row r="95" spans="2:2" x14ac:dyDescent="0.25">
      <c r="B95" s="3">
        <v>2016.6</v>
      </c>
    </row>
    <row r="96" spans="2:2" x14ac:dyDescent="0.25">
      <c r="B96" s="3">
        <v>1710.588</v>
      </c>
    </row>
    <row r="97" spans="2:2" x14ac:dyDescent="0.25">
      <c r="B97" s="3">
        <v>2077.1759999999999</v>
      </c>
    </row>
    <row r="98" spans="2:2" x14ac:dyDescent="0.25">
      <c r="B98" s="3">
        <v>1510.38</v>
      </c>
    </row>
    <row r="99" spans="2:2" x14ac:dyDescent="0.25">
      <c r="B99" s="3">
        <v>2285.1819999999998</v>
      </c>
    </row>
    <row r="100" spans="2:2" x14ac:dyDescent="0.25">
      <c r="B100" s="3">
        <v>1759.5730000000001</v>
      </c>
    </row>
    <row r="101" spans="2:2" x14ac:dyDescent="0.25">
      <c r="B101" s="3">
        <v>1815.095</v>
      </c>
    </row>
    <row r="102" spans="2:2" x14ac:dyDescent="0.25">
      <c r="B102" s="3">
        <v>1854.5609999999999</v>
      </c>
    </row>
    <row r="103" spans="2:2" x14ac:dyDescent="0.25">
      <c r="B103" s="3">
        <v>1639.556</v>
      </c>
    </row>
    <row r="104" spans="2:2" x14ac:dyDescent="0.25">
      <c r="B104" s="3">
        <v>1755.0450000000001</v>
      </c>
    </row>
    <row r="105" spans="2:2" x14ac:dyDescent="0.25">
      <c r="B105" s="3">
        <v>1717.2809999999999</v>
      </c>
    </row>
    <row r="106" spans="2:2" x14ac:dyDescent="0.25">
      <c r="B106" s="3">
        <v>1852.5160000000001</v>
      </c>
    </row>
    <row r="107" spans="2:2" x14ac:dyDescent="0.25">
      <c r="B107" s="3">
        <v>1546.2819999999999</v>
      </c>
    </row>
    <row r="108" spans="2:2" x14ac:dyDescent="0.25">
      <c r="B108" s="3">
        <v>1762.1679999999999</v>
      </c>
    </row>
    <row r="109" spans="2:2" x14ac:dyDescent="0.25">
      <c r="B109" s="3">
        <v>1723.7</v>
      </c>
    </row>
    <row r="110" spans="2:2" x14ac:dyDescent="0.25">
      <c r="B110" s="3">
        <v>2410.6880000000001</v>
      </c>
    </row>
    <row r="111" spans="2:2" x14ac:dyDescent="0.25">
      <c r="B111" s="3">
        <v>1427.7619999999999</v>
      </c>
    </row>
    <row r="112" spans="2:2" x14ac:dyDescent="0.25">
      <c r="B112" s="3">
        <v>1577.883</v>
      </c>
    </row>
    <row r="113" spans="2:2" x14ac:dyDescent="0.25">
      <c r="B113" s="3">
        <v>2165.636</v>
      </c>
    </row>
    <row r="114" spans="2:2" x14ac:dyDescent="0.25">
      <c r="B114" s="3">
        <v>1718.3330000000001</v>
      </c>
    </row>
    <row r="115" spans="2:2" x14ac:dyDescent="0.25">
      <c r="B115" s="3">
        <v>2188.556</v>
      </c>
    </row>
    <row r="116" spans="2:2" x14ac:dyDescent="0.25">
      <c r="B116" s="3">
        <v>2095.6469999999999</v>
      </c>
    </row>
    <row r="117" spans="2:2" x14ac:dyDescent="0.25">
      <c r="B117" s="3">
        <v>1648</v>
      </c>
    </row>
    <row r="118" spans="2:2" x14ac:dyDescent="0.25">
      <c r="B118" s="3">
        <v>1603.0530000000001</v>
      </c>
    </row>
    <row r="119" spans="2:2" x14ac:dyDescent="0.25">
      <c r="B119" s="3">
        <v>1824.4549999999999</v>
      </c>
    </row>
    <row r="120" spans="2:2" x14ac:dyDescent="0.25">
      <c r="B120" s="3">
        <v>1532.56</v>
      </c>
    </row>
    <row r="121" spans="2:2" x14ac:dyDescent="0.25">
      <c r="B121" s="3">
        <v>1515.26</v>
      </c>
    </row>
    <row r="122" spans="2:2" x14ac:dyDescent="0.25">
      <c r="B122" s="3">
        <v>1436.95</v>
      </c>
    </row>
    <row r="123" spans="2:2" x14ac:dyDescent="0.25">
      <c r="B123" s="3">
        <v>1574.6</v>
      </c>
    </row>
    <row r="124" spans="2:2" x14ac:dyDescent="0.25">
      <c r="B124" s="3">
        <v>1804.5509999999999</v>
      </c>
    </row>
    <row r="125" spans="2:2" x14ac:dyDescent="0.25">
      <c r="B125" s="3">
        <v>1661.329</v>
      </c>
    </row>
    <row r="126" spans="2:2" x14ac:dyDescent="0.25">
      <c r="B126" s="3">
        <v>1614.213</v>
      </c>
    </row>
    <row r="127" spans="2:2" x14ac:dyDescent="0.25">
      <c r="B127" s="3">
        <v>1657.7</v>
      </c>
    </row>
    <row r="128" spans="2:2" x14ac:dyDescent="0.25">
      <c r="B128" s="3">
        <v>1462</v>
      </c>
    </row>
    <row r="129" spans="2:2" x14ac:dyDescent="0.25">
      <c r="B129" s="3">
        <v>1644.636</v>
      </c>
    </row>
    <row r="130" spans="2:2" x14ac:dyDescent="0.25">
      <c r="B130" s="3">
        <v>1858.8</v>
      </c>
    </row>
    <row r="131" spans="2:2" x14ac:dyDescent="0.25">
      <c r="B131" s="3">
        <v>1701.152</v>
      </c>
    </row>
    <row r="132" spans="2:2" x14ac:dyDescent="0.25">
      <c r="B132" s="3">
        <v>1706.5830000000001</v>
      </c>
    </row>
    <row r="133" spans="2:2" x14ac:dyDescent="0.25">
      <c r="B133" s="3">
        <v>2305.1669999999999</v>
      </c>
    </row>
    <row r="134" spans="2:2" x14ac:dyDescent="0.25">
      <c r="B134" s="3">
        <v>1990.933</v>
      </c>
    </row>
    <row r="135" spans="2:2" x14ac:dyDescent="0.25">
      <c r="B135" s="3">
        <v>1836.297</v>
      </c>
    </row>
    <row r="136" spans="2:2" x14ac:dyDescent="0.25">
      <c r="B136" s="3">
        <v>1974.8330000000001</v>
      </c>
    </row>
    <row r="137" spans="2:2" x14ac:dyDescent="0.25">
      <c r="B137" s="3">
        <v>2316.5189999999998</v>
      </c>
    </row>
    <row r="138" spans="2:2" x14ac:dyDescent="0.25">
      <c r="B138" s="3">
        <v>1717.4829999999999</v>
      </c>
    </row>
    <row r="139" spans="2:2" x14ac:dyDescent="0.25">
      <c r="B139" s="3">
        <v>1513.1859999999999</v>
      </c>
    </row>
    <row r="140" spans="2:2" x14ac:dyDescent="0.25">
      <c r="B140" s="3">
        <v>2364.6819999999998</v>
      </c>
    </row>
    <row r="141" spans="2:2" x14ac:dyDescent="0.25">
      <c r="B141" s="3">
        <v>1931.306</v>
      </c>
    </row>
    <row r="142" spans="2:2" x14ac:dyDescent="0.25">
      <c r="B142" s="3">
        <v>1977</v>
      </c>
    </row>
    <row r="143" spans="2:2" x14ac:dyDescent="0.25">
      <c r="B143" s="3">
        <v>1690.24</v>
      </c>
    </row>
    <row r="144" spans="2:2" x14ac:dyDescent="0.25">
      <c r="B144" s="3">
        <v>1619.4829999999999</v>
      </c>
    </row>
    <row r="145" spans="2:2" x14ac:dyDescent="0.25">
      <c r="B145" s="3">
        <v>1925.769</v>
      </c>
    </row>
    <row r="146" spans="2:2" x14ac:dyDescent="0.25">
      <c r="B146" s="3">
        <v>2255.357</v>
      </c>
    </row>
    <row r="147" spans="2:2" x14ac:dyDescent="0.25">
      <c r="B147" s="3">
        <v>1463.171</v>
      </c>
    </row>
    <row r="148" spans="2:2" x14ac:dyDescent="0.25">
      <c r="B148" s="3">
        <v>1924.2370000000001</v>
      </c>
    </row>
    <row r="149" spans="2:2" x14ac:dyDescent="0.25">
      <c r="B149" s="3">
        <v>1922.9169999999999</v>
      </c>
    </row>
    <row r="150" spans="2:2" x14ac:dyDescent="0.25">
      <c r="B150" s="3">
        <v>1634.239</v>
      </c>
    </row>
    <row r="151" spans="2:2" x14ac:dyDescent="0.25">
      <c r="B151" s="3">
        <v>1815.3330000000001</v>
      </c>
    </row>
    <row r="152" spans="2:2" x14ac:dyDescent="0.25">
      <c r="B152" s="3">
        <v>1737.3050000000001</v>
      </c>
    </row>
    <row r="153" spans="2:2" x14ac:dyDescent="0.25">
      <c r="B153" s="3">
        <v>1928.0419999999999</v>
      </c>
    </row>
    <row r="154" spans="2:2" x14ac:dyDescent="0.25">
      <c r="B154" s="3">
        <v>2436.2379999999998</v>
      </c>
    </row>
    <row r="155" spans="2:2" x14ac:dyDescent="0.25">
      <c r="B155" s="3">
        <v>1593.556</v>
      </c>
    </row>
    <row r="156" spans="2:2" x14ac:dyDescent="0.25">
      <c r="B156" s="3">
        <v>1398.412</v>
      </c>
    </row>
    <row r="157" spans="2:2" x14ac:dyDescent="0.25">
      <c r="B157" s="3">
        <v>2099.88</v>
      </c>
    </row>
    <row r="158" spans="2:2" x14ac:dyDescent="0.25">
      <c r="B158" s="3">
        <v>1847.9760000000001</v>
      </c>
    </row>
    <row r="159" spans="2:2" x14ac:dyDescent="0.25">
      <c r="B159" s="3">
        <v>1596.8</v>
      </c>
    </row>
    <row r="160" spans="2:2" x14ac:dyDescent="0.25">
      <c r="B160" s="3">
        <v>1845.308</v>
      </c>
    </row>
    <row r="161" spans="2:2" x14ac:dyDescent="0.25">
      <c r="B161" s="3">
        <v>1663.5</v>
      </c>
    </row>
    <row r="162" spans="2:2" x14ac:dyDescent="0.25">
      <c r="B162" s="3">
        <v>1669.5</v>
      </c>
    </row>
    <row r="163" spans="2:2" x14ac:dyDescent="0.25">
      <c r="B163" s="3">
        <v>1923.375</v>
      </c>
    </row>
    <row r="164" spans="2:2" x14ac:dyDescent="0.25">
      <c r="B164" s="3">
        <v>1946.415</v>
      </c>
    </row>
    <row r="165" spans="2:2" x14ac:dyDescent="0.25">
      <c r="B165" s="3">
        <v>1595.521</v>
      </c>
    </row>
    <row r="166" spans="2:2" x14ac:dyDescent="0.25">
      <c r="B166" s="3">
        <v>2187.2170000000001</v>
      </c>
    </row>
    <row r="167" spans="2:2" x14ac:dyDescent="0.25">
      <c r="B167" s="3">
        <v>1810.7570000000001</v>
      </c>
    </row>
    <row r="168" spans="2:2" x14ac:dyDescent="0.25">
      <c r="B168" s="3">
        <v>1619.4680000000001</v>
      </c>
    </row>
    <row r="169" spans="2:2" x14ac:dyDescent="0.25">
      <c r="B169" s="3">
        <v>1826.694</v>
      </c>
    </row>
    <row r="170" spans="2:2" x14ac:dyDescent="0.25">
      <c r="B170" s="3">
        <v>1608.7</v>
      </c>
    </row>
    <row r="171" spans="2:2" x14ac:dyDescent="0.25">
      <c r="B171" s="3">
        <v>1871.3</v>
      </c>
    </row>
    <row r="172" spans="2:2" x14ac:dyDescent="0.25">
      <c r="B172" s="3">
        <v>2069.9380000000001</v>
      </c>
    </row>
    <row r="173" spans="2:2" x14ac:dyDescent="0.25">
      <c r="B173" s="3">
        <v>1714.433</v>
      </c>
    </row>
    <row r="174" spans="2:2" x14ac:dyDescent="0.25">
      <c r="B174" s="3">
        <v>1728</v>
      </c>
    </row>
    <row r="175" spans="2:2" x14ac:dyDescent="0.25">
      <c r="B175" s="3">
        <v>1791.942</v>
      </c>
    </row>
    <row r="176" spans="2:2" x14ac:dyDescent="0.25">
      <c r="B176" s="3">
        <v>2167.1669999999999</v>
      </c>
    </row>
    <row r="177" spans="2:2" x14ac:dyDescent="0.25">
      <c r="B177" s="3">
        <v>1875.65</v>
      </c>
    </row>
    <row r="178" spans="2:2" x14ac:dyDescent="0.25">
      <c r="B178" s="3">
        <v>1930.8579999999999</v>
      </c>
    </row>
    <row r="179" spans="2:2" x14ac:dyDescent="0.25">
      <c r="B179" s="3">
        <v>1752.9</v>
      </c>
    </row>
    <row r="180" spans="2:2" x14ac:dyDescent="0.25">
      <c r="B180" s="3">
        <v>2001.4570000000001</v>
      </c>
    </row>
    <row r="181" spans="2:2" x14ac:dyDescent="0.25">
      <c r="B181" s="3">
        <v>2165.038</v>
      </c>
    </row>
    <row r="182" spans="2:2" x14ac:dyDescent="0.25">
      <c r="B182" s="3">
        <v>1588.6320000000001</v>
      </c>
    </row>
    <row r="183" spans="2:2" x14ac:dyDescent="0.25">
      <c r="B183" s="3">
        <v>1807.5650000000001</v>
      </c>
    </row>
    <row r="184" spans="2:2" x14ac:dyDescent="0.25">
      <c r="B184" s="3">
        <v>1656.6089999999999</v>
      </c>
    </row>
    <row r="185" spans="2:2" x14ac:dyDescent="0.25">
      <c r="B185" s="3">
        <v>1874.3119999999999</v>
      </c>
    </row>
    <row r="186" spans="2:2" x14ac:dyDescent="0.25">
      <c r="B186" s="3">
        <v>1983.3420000000001</v>
      </c>
    </row>
    <row r="187" spans="2:2" x14ac:dyDescent="0.25">
      <c r="B187" s="3">
        <v>1791.049</v>
      </c>
    </row>
    <row r="188" spans="2:2" x14ac:dyDescent="0.25">
      <c r="B188" s="3">
        <v>2006.742</v>
      </c>
    </row>
    <row r="189" spans="2:2" x14ac:dyDescent="0.25">
      <c r="B189" s="3">
        <v>1992.653</v>
      </c>
    </row>
    <row r="190" spans="2:2" x14ac:dyDescent="0.25">
      <c r="B190" s="3">
        <v>1396.625</v>
      </c>
    </row>
    <row r="191" spans="2:2" x14ac:dyDescent="0.25">
      <c r="B191" s="3">
        <v>1813.1279999999999</v>
      </c>
    </row>
    <row r="192" spans="2:2" x14ac:dyDescent="0.25">
      <c r="B192" s="3">
        <v>2034.452</v>
      </c>
    </row>
    <row r="193" spans="2:2" x14ac:dyDescent="0.25">
      <c r="B193" s="3">
        <v>1645.3030000000001</v>
      </c>
    </row>
    <row r="194" spans="2:2" x14ac:dyDescent="0.25">
      <c r="B194" s="3">
        <v>2109.105</v>
      </c>
    </row>
    <row r="195" spans="2:2" x14ac:dyDescent="0.25">
      <c r="B195" s="3">
        <v>1624.8240000000001</v>
      </c>
    </row>
    <row r="196" spans="2:2" x14ac:dyDescent="0.25">
      <c r="B196" s="3">
        <v>1977.16</v>
      </c>
    </row>
    <row r="197" spans="2:2" x14ac:dyDescent="0.25">
      <c r="B197" s="3">
        <v>2267.2939999999999</v>
      </c>
    </row>
    <row r="198" spans="2:2" x14ac:dyDescent="0.25">
      <c r="B198" s="3">
        <v>2318.5</v>
      </c>
    </row>
    <row r="199" spans="2:2" x14ac:dyDescent="0.25">
      <c r="B199" s="3">
        <v>1814.3879999999999</v>
      </c>
    </row>
    <row r="200" spans="2:2" x14ac:dyDescent="0.25">
      <c r="B200" s="3">
        <v>1836.55</v>
      </c>
    </row>
    <row r="201" spans="2:2" x14ac:dyDescent="0.25">
      <c r="B201" s="3">
        <v>1826.2449999999999</v>
      </c>
    </row>
    <row r="202" spans="2:2" x14ac:dyDescent="0.25">
      <c r="B202" s="3">
        <v>1806.925</v>
      </c>
    </row>
    <row r="203" spans="2:2" x14ac:dyDescent="0.25">
      <c r="B203" s="3">
        <v>1822.722</v>
      </c>
    </row>
    <row r="204" spans="2:2" x14ac:dyDescent="0.25">
      <c r="B204" s="3">
        <v>2416.9380000000001</v>
      </c>
    </row>
    <row r="205" spans="2:2" x14ac:dyDescent="0.25">
      <c r="B205" s="3">
        <v>2044.3330000000001</v>
      </c>
    </row>
    <row r="206" spans="2:2" x14ac:dyDescent="0.25">
      <c r="B206" s="3">
        <v>2242.1019999999999</v>
      </c>
    </row>
    <row r="207" spans="2:2" x14ac:dyDescent="0.25">
      <c r="B207" s="3">
        <v>2289.7809999999999</v>
      </c>
    </row>
    <row r="208" spans="2:2" x14ac:dyDescent="0.25">
      <c r="B208" s="3">
        <v>2216.9380000000001</v>
      </c>
    </row>
    <row r="209" spans="2:2" x14ac:dyDescent="0.25">
      <c r="B209" s="3">
        <v>2267.154</v>
      </c>
    </row>
    <row r="210" spans="2:2" x14ac:dyDescent="0.25">
      <c r="B210" s="3">
        <v>1877.5450000000001</v>
      </c>
    </row>
    <row r="211" spans="2:2" x14ac:dyDescent="0.25">
      <c r="B211" s="3">
        <v>1940.97</v>
      </c>
    </row>
    <row r="212" spans="2:2" x14ac:dyDescent="0.25">
      <c r="B212" s="3">
        <v>1620.625</v>
      </c>
    </row>
    <row r="213" spans="2:2" x14ac:dyDescent="0.25">
      <c r="B213" s="3">
        <v>1508.079</v>
      </c>
    </row>
    <row r="214" spans="2:2" x14ac:dyDescent="0.25">
      <c r="B214" s="3">
        <v>1843.19</v>
      </c>
    </row>
    <row r="215" spans="2:2" x14ac:dyDescent="0.25">
      <c r="B215" s="3">
        <v>1529.7</v>
      </c>
    </row>
    <row r="216" spans="2:2" x14ac:dyDescent="0.25">
      <c r="B216" s="3">
        <v>1375.4290000000001</v>
      </c>
    </row>
    <row r="217" spans="2:2" x14ac:dyDescent="0.25">
      <c r="B217" s="3">
        <v>2037.414</v>
      </c>
    </row>
    <row r="218" spans="2:2" x14ac:dyDescent="0.25">
      <c r="B218" s="3">
        <v>1731.423</v>
      </c>
    </row>
    <row r="219" spans="2:2" x14ac:dyDescent="0.25">
      <c r="B219" s="3">
        <v>2102.692</v>
      </c>
    </row>
    <row r="220" spans="2:2" x14ac:dyDescent="0.25">
      <c r="B220" s="3">
        <v>1527.444</v>
      </c>
    </row>
    <row r="221" spans="2:2" x14ac:dyDescent="0.25">
      <c r="B221" s="3">
        <v>1599.133</v>
      </c>
    </row>
    <row r="222" spans="2:2" x14ac:dyDescent="0.25">
      <c r="B222" s="3">
        <v>1509.6</v>
      </c>
    </row>
    <row r="223" spans="2:2" x14ac:dyDescent="0.25">
      <c r="B223" s="3">
        <v>1854.2</v>
      </c>
    </row>
    <row r="224" spans="2:2" x14ac:dyDescent="0.25">
      <c r="B224" s="3">
        <v>1558.73</v>
      </c>
    </row>
    <row r="225" spans="2:2" x14ac:dyDescent="0.25">
      <c r="B225" s="3">
        <v>1899.867</v>
      </c>
    </row>
    <row r="226" spans="2:2" x14ac:dyDescent="0.25">
      <c r="B226" s="3">
        <v>1622.1389999999999</v>
      </c>
    </row>
    <row r="227" spans="2:2" x14ac:dyDescent="0.25">
      <c r="B227" s="3">
        <v>1520.923</v>
      </c>
    </row>
    <row r="228" spans="2:2" x14ac:dyDescent="0.25">
      <c r="B228" s="3">
        <v>2168.3809999999999</v>
      </c>
    </row>
    <row r="229" spans="2:2" x14ac:dyDescent="0.25">
      <c r="B229" s="3">
        <v>2235.9380000000001</v>
      </c>
    </row>
    <row r="230" spans="2:2" x14ac:dyDescent="0.25">
      <c r="B230" s="3">
        <v>1682.96</v>
      </c>
    </row>
    <row r="231" spans="2:2" x14ac:dyDescent="0.25">
      <c r="B231" s="3">
        <v>1502.143</v>
      </c>
    </row>
    <row r="232" spans="2:2" x14ac:dyDescent="0.25">
      <c r="B232" s="3">
        <v>1665.95</v>
      </c>
    </row>
    <row r="233" spans="2:2" x14ac:dyDescent="0.25">
      <c r="B233" s="3">
        <v>1748.03</v>
      </c>
    </row>
    <row r="234" spans="2:2" x14ac:dyDescent="0.25">
      <c r="B234" s="3">
        <v>1752.4</v>
      </c>
    </row>
    <row r="235" spans="2:2" x14ac:dyDescent="0.25">
      <c r="B235" s="3">
        <v>1834.1780000000001</v>
      </c>
    </row>
    <row r="236" spans="2:2" x14ac:dyDescent="0.25">
      <c r="B236" s="3">
        <v>2071.529</v>
      </c>
    </row>
    <row r="237" spans="2:2" x14ac:dyDescent="0.25">
      <c r="B237" s="3">
        <v>1453.231</v>
      </c>
    </row>
    <row r="238" spans="2:2" x14ac:dyDescent="0.25">
      <c r="B238" s="3">
        <v>2130</v>
      </c>
    </row>
    <row r="239" spans="2:2" x14ac:dyDescent="0.25">
      <c r="B239" s="3">
        <v>1298.95</v>
      </c>
    </row>
    <row r="240" spans="2:2" x14ac:dyDescent="0.25">
      <c r="B240" s="3">
        <v>2288.6320000000001</v>
      </c>
    </row>
    <row r="241" spans="2:2" x14ac:dyDescent="0.25">
      <c r="B241" s="3">
        <v>2056.3850000000002</v>
      </c>
    </row>
    <row r="242" spans="2:2" x14ac:dyDescent="0.25">
      <c r="B242" s="3">
        <v>1989.4</v>
      </c>
    </row>
    <row r="243" spans="2:2" x14ac:dyDescent="0.25">
      <c r="B243" s="3">
        <v>1821.9090000000001</v>
      </c>
    </row>
    <row r="244" spans="2:2" x14ac:dyDescent="0.25">
      <c r="B244" s="3">
        <v>1519.588</v>
      </c>
    </row>
    <row r="245" spans="2:2" x14ac:dyDescent="0.25">
      <c r="B245" s="3">
        <v>1818.69</v>
      </c>
    </row>
    <row r="246" spans="2:2" x14ac:dyDescent="0.25">
      <c r="B246" s="3">
        <v>1499.8209999999999</v>
      </c>
    </row>
    <row r="247" spans="2:2" x14ac:dyDescent="0.25">
      <c r="B247" s="3">
        <v>1764.182</v>
      </c>
    </row>
    <row r="248" spans="2:2" x14ac:dyDescent="0.25">
      <c r="B248" s="3">
        <v>1558.1310000000001</v>
      </c>
    </row>
    <row r="249" spans="2:2" x14ac:dyDescent="0.25">
      <c r="B249" s="3">
        <v>1642.848</v>
      </c>
    </row>
    <row r="250" spans="2:2" x14ac:dyDescent="0.25">
      <c r="B250" s="3">
        <v>1773.7329999999999</v>
      </c>
    </row>
    <row r="251" spans="2:2" x14ac:dyDescent="0.25">
      <c r="B251" s="3">
        <v>1529.846</v>
      </c>
    </row>
    <row r="252" spans="2:2" x14ac:dyDescent="0.25">
      <c r="B252" s="3">
        <v>1452.70599999999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276E60-E962-4B6F-9F46-544DF325A8D5}">
  <dimension ref="A1:B174"/>
  <sheetViews>
    <sheetView workbookViewId="0">
      <selection activeCell="B1" sqref="B1"/>
    </sheetView>
  </sheetViews>
  <sheetFormatPr defaultRowHeight="15" x14ac:dyDescent="0.25"/>
  <cols>
    <col min="1" max="1" width="21.5703125" style="3" bestFit="1" customWidth="1"/>
    <col min="2" max="2" width="9.140625" style="3"/>
  </cols>
  <sheetData>
    <row r="1" spans="1:2" x14ac:dyDescent="0.25">
      <c r="B1" s="5" t="s">
        <v>2</v>
      </c>
    </row>
    <row r="2" spans="1:2" x14ac:dyDescent="0.25">
      <c r="A2" s="3" t="s">
        <v>4</v>
      </c>
      <c r="B2" s="5">
        <f>COUNT(B7:B510)</f>
        <v>168</v>
      </c>
    </row>
    <row r="3" spans="1:2" x14ac:dyDescent="0.25">
      <c r="A3" s="3" t="s">
        <v>1</v>
      </c>
      <c r="B3" s="5">
        <f>B4/SQRT(B2)</f>
        <v>19.689301777294521</v>
      </c>
    </row>
    <row r="4" spans="1:2" x14ac:dyDescent="0.25">
      <c r="A4" s="3" t="s">
        <v>0</v>
      </c>
      <c r="B4" s="5">
        <f>STDEVA(B7:B511)</f>
        <v>255.20251870269365</v>
      </c>
    </row>
    <row r="5" spans="1:2" x14ac:dyDescent="0.25">
      <c r="A5" s="3" t="s">
        <v>5</v>
      </c>
      <c r="B5" s="5">
        <f>AVERAGE(B7:B511)</f>
        <v>1846.4844464285718</v>
      </c>
    </row>
    <row r="7" spans="1:2" x14ac:dyDescent="0.25">
      <c r="B7" s="3">
        <v>1588.2349999999999</v>
      </c>
    </row>
    <row r="8" spans="1:2" x14ac:dyDescent="0.25">
      <c r="B8" s="3">
        <v>1615.588</v>
      </c>
    </row>
    <row r="9" spans="1:2" x14ac:dyDescent="0.25">
      <c r="B9" s="3">
        <v>1614.364</v>
      </c>
    </row>
    <row r="10" spans="1:2" x14ac:dyDescent="0.25">
      <c r="B10" s="3">
        <v>1748.8240000000001</v>
      </c>
    </row>
    <row r="11" spans="1:2" x14ac:dyDescent="0.25">
      <c r="B11" s="3">
        <v>1440.2860000000001</v>
      </c>
    </row>
    <row r="12" spans="1:2" x14ac:dyDescent="0.25">
      <c r="B12" s="3">
        <v>1596.6469999999999</v>
      </c>
    </row>
    <row r="13" spans="1:2" x14ac:dyDescent="0.25">
      <c r="B13" s="3">
        <v>1571.24</v>
      </c>
    </row>
    <row r="14" spans="1:2" x14ac:dyDescent="0.25">
      <c r="B14" s="3">
        <v>1484.25</v>
      </c>
    </row>
    <row r="15" spans="1:2" x14ac:dyDescent="0.25">
      <c r="B15" s="3">
        <v>1540.32</v>
      </c>
    </row>
    <row r="16" spans="1:2" x14ac:dyDescent="0.25">
      <c r="B16" s="3">
        <v>1694.8109999999999</v>
      </c>
    </row>
    <row r="17" spans="2:2" x14ac:dyDescent="0.25">
      <c r="B17" s="3">
        <v>1694.4670000000001</v>
      </c>
    </row>
    <row r="18" spans="2:2" x14ac:dyDescent="0.25">
      <c r="B18" s="3">
        <v>1693.425</v>
      </c>
    </row>
    <row r="19" spans="2:2" x14ac:dyDescent="0.25">
      <c r="B19" s="3">
        <v>1983.9580000000001</v>
      </c>
    </row>
    <row r="20" spans="2:2" x14ac:dyDescent="0.25">
      <c r="B20" s="3">
        <v>1895.759</v>
      </c>
    </row>
    <row r="21" spans="2:2" x14ac:dyDescent="0.25">
      <c r="B21" s="3">
        <v>2014.374</v>
      </c>
    </row>
    <row r="22" spans="2:2" x14ac:dyDescent="0.25">
      <c r="B22" s="3">
        <v>1894.4069999999999</v>
      </c>
    </row>
    <row r="23" spans="2:2" x14ac:dyDescent="0.25">
      <c r="B23" s="3">
        <v>1977.6559999999999</v>
      </c>
    </row>
    <row r="24" spans="2:2" x14ac:dyDescent="0.25">
      <c r="B24" s="3">
        <v>1934.095</v>
      </c>
    </row>
    <row r="25" spans="2:2" x14ac:dyDescent="0.25">
      <c r="B25" s="3">
        <v>1937.75</v>
      </c>
    </row>
    <row r="26" spans="2:2" x14ac:dyDescent="0.25">
      <c r="B26" s="3">
        <v>1933.5340000000001</v>
      </c>
    </row>
    <row r="27" spans="2:2" x14ac:dyDescent="0.25">
      <c r="B27" s="3">
        <v>2081.4180000000001</v>
      </c>
    </row>
    <row r="28" spans="2:2" x14ac:dyDescent="0.25">
      <c r="B28" s="3">
        <v>1867.7650000000001</v>
      </c>
    </row>
    <row r="29" spans="2:2" x14ac:dyDescent="0.25">
      <c r="B29" s="3">
        <v>1958.096</v>
      </c>
    </row>
    <row r="30" spans="2:2" x14ac:dyDescent="0.25">
      <c r="B30" s="3">
        <v>1658.6469999999999</v>
      </c>
    </row>
    <row r="31" spans="2:2" x14ac:dyDescent="0.25">
      <c r="B31" s="3">
        <v>2098.1170000000002</v>
      </c>
    </row>
    <row r="32" spans="2:2" x14ac:dyDescent="0.25">
      <c r="B32" s="3">
        <v>2256.4540000000002</v>
      </c>
    </row>
    <row r="33" spans="2:2" x14ac:dyDescent="0.25">
      <c r="B33" s="3">
        <v>1865.3330000000001</v>
      </c>
    </row>
    <row r="34" spans="2:2" x14ac:dyDescent="0.25">
      <c r="B34" s="3">
        <v>1914.3789999999999</v>
      </c>
    </row>
    <row r="35" spans="2:2" x14ac:dyDescent="0.25">
      <c r="B35" s="3">
        <v>2065.8000000000002</v>
      </c>
    </row>
    <row r="36" spans="2:2" x14ac:dyDescent="0.25">
      <c r="B36" s="3">
        <v>1932.385</v>
      </c>
    </row>
    <row r="37" spans="2:2" x14ac:dyDescent="0.25">
      <c r="B37" s="3">
        <v>1900.7919999999999</v>
      </c>
    </row>
    <row r="38" spans="2:2" x14ac:dyDescent="0.25">
      <c r="B38" s="3">
        <v>2180.2060000000001</v>
      </c>
    </row>
    <row r="39" spans="2:2" x14ac:dyDescent="0.25">
      <c r="B39" s="3">
        <v>1827.194</v>
      </c>
    </row>
    <row r="40" spans="2:2" x14ac:dyDescent="0.25">
      <c r="B40" s="3">
        <v>2253.3890000000001</v>
      </c>
    </row>
    <row r="41" spans="2:2" x14ac:dyDescent="0.25">
      <c r="B41" s="3">
        <v>1754.0909999999999</v>
      </c>
    </row>
    <row r="42" spans="2:2" x14ac:dyDescent="0.25">
      <c r="B42" s="3">
        <v>1426.7139999999999</v>
      </c>
    </row>
    <row r="43" spans="2:2" x14ac:dyDescent="0.25">
      <c r="B43" s="3">
        <v>1837.2940000000001</v>
      </c>
    </row>
    <row r="44" spans="2:2" x14ac:dyDescent="0.25">
      <c r="B44" s="3">
        <v>2040.45</v>
      </c>
    </row>
    <row r="45" spans="2:2" x14ac:dyDescent="0.25">
      <c r="B45" s="3">
        <v>2538.4349999999999</v>
      </c>
    </row>
    <row r="46" spans="2:2" x14ac:dyDescent="0.25">
      <c r="B46" s="3">
        <v>2069.5450000000001</v>
      </c>
    </row>
    <row r="47" spans="2:2" x14ac:dyDescent="0.25">
      <c r="B47" s="3">
        <v>1825.182</v>
      </c>
    </row>
    <row r="48" spans="2:2" x14ac:dyDescent="0.25">
      <c r="B48" s="3">
        <v>2045.931</v>
      </c>
    </row>
    <row r="49" spans="2:2" x14ac:dyDescent="0.25">
      <c r="B49" s="3">
        <v>2189.5079999999998</v>
      </c>
    </row>
    <row r="50" spans="2:2" x14ac:dyDescent="0.25">
      <c r="B50" s="3">
        <v>2096.96</v>
      </c>
    </row>
    <row r="51" spans="2:2" x14ac:dyDescent="0.25">
      <c r="B51" s="3">
        <v>1984.933</v>
      </c>
    </row>
    <row r="52" spans="2:2" x14ac:dyDescent="0.25">
      <c r="B52" s="3">
        <v>1965.04</v>
      </c>
    </row>
    <row r="53" spans="2:2" x14ac:dyDescent="0.25">
      <c r="B53" s="3">
        <v>2089.0970000000002</v>
      </c>
    </row>
    <row r="54" spans="2:2" x14ac:dyDescent="0.25">
      <c r="B54" s="3">
        <v>2168.0439999999999</v>
      </c>
    </row>
    <row r="55" spans="2:2" x14ac:dyDescent="0.25">
      <c r="B55" s="3">
        <v>1930.268</v>
      </c>
    </row>
    <row r="56" spans="2:2" x14ac:dyDescent="0.25">
      <c r="B56" s="3">
        <v>1762.211</v>
      </c>
    </row>
    <row r="57" spans="2:2" x14ac:dyDescent="0.25">
      <c r="B57" s="3">
        <v>1299.8</v>
      </c>
    </row>
    <row r="58" spans="2:2" x14ac:dyDescent="0.25">
      <c r="B58" s="3">
        <v>1363</v>
      </c>
    </row>
    <row r="59" spans="2:2" x14ac:dyDescent="0.25">
      <c r="B59" s="3">
        <v>1492.316</v>
      </c>
    </row>
    <row r="60" spans="2:2" x14ac:dyDescent="0.25">
      <c r="B60" s="3">
        <v>1582.364</v>
      </c>
    </row>
    <row r="61" spans="2:2" x14ac:dyDescent="0.25">
      <c r="B61" s="3">
        <v>1395.5</v>
      </c>
    </row>
    <row r="62" spans="2:2" x14ac:dyDescent="0.25">
      <c r="B62" s="3">
        <v>1411.143</v>
      </c>
    </row>
    <row r="63" spans="2:2" x14ac:dyDescent="0.25">
      <c r="B63" s="3">
        <v>1418</v>
      </c>
    </row>
    <row r="64" spans="2:2" x14ac:dyDescent="0.25">
      <c r="B64" s="3">
        <v>1565.48</v>
      </c>
    </row>
    <row r="65" spans="2:2" x14ac:dyDescent="0.25">
      <c r="B65" s="3">
        <v>1519.423</v>
      </c>
    </row>
    <row r="66" spans="2:2" x14ac:dyDescent="0.25">
      <c r="B66" s="3">
        <v>1475.6469999999999</v>
      </c>
    </row>
    <row r="67" spans="2:2" x14ac:dyDescent="0.25">
      <c r="B67" s="3">
        <v>1408.9169999999999</v>
      </c>
    </row>
    <row r="68" spans="2:2" x14ac:dyDescent="0.25">
      <c r="B68" s="3">
        <v>1443.5619999999999</v>
      </c>
    </row>
    <row r="69" spans="2:2" x14ac:dyDescent="0.25">
      <c r="B69" s="3">
        <v>1643.047</v>
      </c>
    </row>
    <row r="70" spans="2:2" x14ac:dyDescent="0.25">
      <c r="B70" s="3">
        <v>1569.5</v>
      </c>
    </row>
    <row r="71" spans="2:2" x14ac:dyDescent="0.25">
      <c r="B71" s="3">
        <v>1516.8</v>
      </c>
    </row>
    <row r="72" spans="2:2" x14ac:dyDescent="0.25">
      <c r="B72" s="3">
        <v>1435.357</v>
      </c>
    </row>
    <row r="73" spans="2:2" x14ac:dyDescent="0.25">
      <c r="B73" s="3">
        <v>1472.431</v>
      </c>
    </row>
    <row r="74" spans="2:2" x14ac:dyDescent="0.25">
      <c r="B74" s="3">
        <v>1778.2940000000001</v>
      </c>
    </row>
    <row r="75" spans="2:2" x14ac:dyDescent="0.25">
      <c r="B75" s="3">
        <v>1708.346</v>
      </c>
    </row>
    <row r="76" spans="2:2" x14ac:dyDescent="0.25">
      <c r="B76" s="3">
        <v>1776.58</v>
      </c>
    </row>
    <row r="77" spans="2:2" x14ac:dyDescent="0.25">
      <c r="B77" s="3">
        <v>1708.5450000000001</v>
      </c>
    </row>
    <row r="78" spans="2:2" x14ac:dyDescent="0.25">
      <c r="B78" s="3">
        <v>1895.318</v>
      </c>
    </row>
    <row r="79" spans="2:2" x14ac:dyDescent="0.25">
      <c r="B79" s="3">
        <v>1699.9639999999999</v>
      </c>
    </row>
    <row r="80" spans="2:2" x14ac:dyDescent="0.25">
      <c r="B80" s="3">
        <v>1951</v>
      </c>
    </row>
    <row r="81" spans="2:2" x14ac:dyDescent="0.25">
      <c r="B81" s="3">
        <v>1967.9739999999999</v>
      </c>
    </row>
    <row r="82" spans="2:2" x14ac:dyDescent="0.25">
      <c r="B82" s="3">
        <v>1901.1759999999999</v>
      </c>
    </row>
    <row r="83" spans="2:2" x14ac:dyDescent="0.25">
      <c r="B83" s="3">
        <v>1818.6610000000001</v>
      </c>
    </row>
    <row r="84" spans="2:2" x14ac:dyDescent="0.25">
      <c r="B84" s="3">
        <v>1904.741</v>
      </c>
    </row>
    <row r="85" spans="2:2" x14ac:dyDescent="0.25">
      <c r="B85" s="3">
        <v>2023.8440000000001</v>
      </c>
    </row>
    <row r="86" spans="2:2" x14ac:dyDescent="0.25">
      <c r="B86" s="3">
        <v>1853.6790000000001</v>
      </c>
    </row>
    <row r="87" spans="2:2" x14ac:dyDescent="0.25">
      <c r="B87" s="3">
        <v>1819.3330000000001</v>
      </c>
    </row>
    <row r="88" spans="2:2" x14ac:dyDescent="0.25">
      <c r="B88" s="3">
        <v>2260.5419999999999</v>
      </c>
    </row>
    <row r="89" spans="2:2" x14ac:dyDescent="0.25">
      <c r="B89" s="3">
        <v>1955.52</v>
      </c>
    </row>
    <row r="90" spans="2:2" x14ac:dyDescent="0.25">
      <c r="B90" s="3">
        <v>2482.6289999999999</v>
      </c>
    </row>
    <row r="91" spans="2:2" x14ac:dyDescent="0.25">
      <c r="B91" s="3">
        <v>2150.0889999999999</v>
      </c>
    </row>
    <row r="92" spans="2:2" x14ac:dyDescent="0.25">
      <c r="B92" s="3">
        <v>1702.2619999999999</v>
      </c>
    </row>
    <row r="93" spans="2:2" x14ac:dyDescent="0.25">
      <c r="B93" s="3">
        <v>1772.894</v>
      </c>
    </row>
    <row r="94" spans="2:2" x14ac:dyDescent="0.25">
      <c r="B94" s="3">
        <v>1858.23</v>
      </c>
    </row>
    <row r="95" spans="2:2" x14ac:dyDescent="0.25">
      <c r="B95" s="3">
        <v>1779.779</v>
      </c>
    </row>
    <row r="96" spans="2:2" x14ac:dyDescent="0.25">
      <c r="B96" s="3">
        <v>1835.931</v>
      </c>
    </row>
    <row r="97" spans="2:2" x14ac:dyDescent="0.25">
      <c r="B97" s="3">
        <v>2021.299</v>
      </c>
    </row>
    <row r="98" spans="2:2" x14ac:dyDescent="0.25">
      <c r="B98" s="3">
        <v>2023.2360000000001</v>
      </c>
    </row>
    <row r="99" spans="2:2" x14ac:dyDescent="0.25">
      <c r="B99" s="3">
        <v>1822.202</v>
      </c>
    </row>
    <row r="100" spans="2:2" x14ac:dyDescent="0.25">
      <c r="B100" s="3">
        <v>1927</v>
      </c>
    </row>
    <row r="101" spans="2:2" x14ac:dyDescent="0.25">
      <c r="B101" s="3">
        <v>1968.1279999999999</v>
      </c>
    </row>
    <row r="102" spans="2:2" x14ac:dyDescent="0.25">
      <c r="B102" s="3">
        <v>2040.2339999999999</v>
      </c>
    </row>
    <row r="103" spans="2:2" x14ac:dyDescent="0.25">
      <c r="B103" s="3">
        <v>1665.56</v>
      </c>
    </row>
    <row r="104" spans="2:2" x14ac:dyDescent="0.25">
      <c r="B104" s="3">
        <v>1987.5519999999999</v>
      </c>
    </row>
    <row r="105" spans="2:2" x14ac:dyDescent="0.25">
      <c r="B105" s="3">
        <v>2054.962</v>
      </c>
    </row>
    <row r="106" spans="2:2" x14ac:dyDescent="0.25">
      <c r="B106" s="3">
        <v>1647.8720000000001</v>
      </c>
    </row>
    <row r="107" spans="2:2" x14ac:dyDescent="0.25">
      <c r="B107" s="3">
        <v>1837.2819999999999</v>
      </c>
    </row>
    <row r="108" spans="2:2" x14ac:dyDescent="0.25">
      <c r="B108" s="3">
        <v>1669.0450000000001</v>
      </c>
    </row>
    <row r="109" spans="2:2" x14ac:dyDescent="0.25">
      <c r="B109" s="3">
        <v>1939.0709999999999</v>
      </c>
    </row>
    <row r="110" spans="2:2" x14ac:dyDescent="0.25">
      <c r="B110" s="3">
        <v>2091.4050000000002</v>
      </c>
    </row>
    <row r="111" spans="2:2" x14ac:dyDescent="0.25">
      <c r="B111" s="3">
        <v>1857.5119999999999</v>
      </c>
    </row>
    <row r="112" spans="2:2" x14ac:dyDescent="0.25">
      <c r="B112" s="3">
        <v>2076.538</v>
      </c>
    </row>
    <row r="113" spans="2:2" x14ac:dyDescent="0.25">
      <c r="B113" s="3">
        <v>1604.105</v>
      </c>
    </row>
    <row r="114" spans="2:2" x14ac:dyDescent="0.25">
      <c r="B114" s="3">
        <v>1531.8209999999999</v>
      </c>
    </row>
    <row r="115" spans="2:2" x14ac:dyDescent="0.25">
      <c r="B115" s="3">
        <v>1697.143</v>
      </c>
    </row>
    <row r="116" spans="2:2" x14ac:dyDescent="0.25">
      <c r="B116" s="3">
        <v>1490.5709999999999</v>
      </c>
    </row>
    <row r="117" spans="2:2" x14ac:dyDescent="0.25">
      <c r="B117" s="3">
        <v>1403.0909999999999</v>
      </c>
    </row>
    <row r="118" spans="2:2" x14ac:dyDescent="0.25">
      <c r="B118" s="3">
        <v>1668.9090000000001</v>
      </c>
    </row>
    <row r="119" spans="2:2" x14ac:dyDescent="0.25">
      <c r="B119" s="3">
        <v>1603.886</v>
      </c>
    </row>
    <row r="120" spans="2:2" x14ac:dyDescent="0.25">
      <c r="B120" s="3">
        <v>1968.4480000000001</v>
      </c>
    </row>
    <row r="121" spans="2:2" x14ac:dyDescent="0.25">
      <c r="B121" s="3">
        <v>1845.39</v>
      </c>
    </row>
    <row r="122" spans="2:2" x14ac:dyDescent="0.25">
      <c r="B122" s="3">
        <v>1430.3119999999999</v>
      </c>
    </row>
    <row r="123" spans="2:2" x14ac:dyDescent="0.25">
      <c r="B123" s="3">
        <v>1695.8209999999999</v>
      </c>
    </row>
    <row r="124" spans="2:2" x14ac:dyDescent="0.25">
      <c r="B124" s="3">
        <v>1562.5</v>
      </c>
    </row>
    <row r="125" spans="2:2" x14ac:dyDescent="0.25">
      <c r="B125" s="3">
        <v>1772.5740000000001</v>
      </c>
    </row>
    <row r="126" spans="2:2" x14ac:dyDescent="0.25">
      <c r="B126" s="3">
        <v>2073.1350000000002</v>
      </c>
    </row>
    <row r="127" spans="2:2" x14ac:dyDescent="0.25">
      <c r="B127" s="3">
        <v>1324.95</v>
      </c>
    </row>
    <row r="128" spans="2:2" x14ac:dyDescent="0.25">
      <c r="B128" s="3">
        <v>1503</v>
      </c>
    </row>
    <row r="129" spans="2:2" x14ac:dyDescent="0.25">
      <c r="B129" s="3">
        <v>1914.489</v>
      </c>
    </row>
    <row r="130" spans="2:2" x14ac:dyDescent="0.25">
      <c r="B130" s="3">
        <v>1641.134</v>
      </c>
    </row>
    <row r="131" spans="2:2" x14ac:dyDescent="0.25">
      <c r="B131" s="3">
        <v>1929.35</v>
      </c>
    </row>
    <row r="132" spans="2:2" x14ac:dyDescent="0.25">
      <c r="B132" s="3">
        <v>1843.625</v>
      </c>
    </row>
    <row r="133" spans="2:2" x14ac:dyDescent="0.25">
      <c r="B133" s="3">
        <v>2272.4380000000001</v>
      </c>
    </row>
    <row r="134" spans="2:2" x14ac:dyDescent="0.25">
      <c r="B134" s="3">
        <v>1930.1769999999999</v>
      </c>
    </row>
    <row r="135" spans="2:2" x14ac:dyDescent="0.25">
      <c r="B135" s="3">
        <v>2118.1709999999998</v>
      </c>
    </row>
    <row r="136" spans="2:2" x14ac:dyDescent="0.25">
      <c r="B136" s="3">
        <v>1838.3820000000001</v>
      </c>
    </row>
    <row r="137" spans="2:2" x14ac:dyDescent="0.25">
      <c r="B137" s="3">
        <v>1878.07</v>
      </c>
    </row>
    <row r="138" spans="2:2" x14ac:dyDescent="0.25">
      <c r="B138" s="3">
        <v>1853.7550000000001</v>
      </c>
    </row>
    <row r="139" spans="2:2" x14ac:dyDescent="0.25">
      <c r="B139" s="3">
        <v>1694.9290000000001</v>
      </c>
    </row>
    <row r="140" spans="2:2" x14ac:dyDescent="0.25">
      <c r="B140" s="3">
        <v>2070.3919999999998</v>
      </c>
    </row>
    <row r="141" spans="2:2" x14ac:dyDescent="0.25">
      <c r="B141" s="3">
        <v>1796.8330000000001</v>
      </c>
    </row>
    <row r="142" spans="2:2" x14ac:dyDescent="0.25">
      <c r="B142" s="3">
        <v>2167.328</v>
      </c>
    </row>
    <row r="143" spans="2:2" x14ac:dyDescent="0.25">
      <c r="B143" s="3">
        <v>1809.873</v>
      </c>
    </row>
    <row r="144" spans="2:2" x14ac:dyDescent="0.25">
      <c r="B144" s="3">
        <v>1432.636</v>
      </c>
    </row>
    <row r="145" spans="2:2" x14ac:dyDescent="0.25">
      <c r="B145" s="3">
        <v>1480.923</v>
      </c>
    </row>
    <row r="146" spans="2:2" x14ac:dyDescent="0.25">
      <c r="B146" s="3">
        <v>2173.288</v>
      </c>
    </row>
    <row r="147" spans="2:2" x14ac:dyDescent="0.25">
      <c r="B147" s="3">
        <v>2276.6750000000002</v>
      </c>
    </row>
    <row r="148" spans="2:2" x14ac:dyDescent="0.25">
      <c r="B148" s="3">
        <v>2028.306</v>
      </c>
    </row>
    <row r="149" spans="2:2" x14ac:dyDescent="0.25">
      <c r="B149" s="3">
        <v>1879.2449999999999</v>
      </c>
    </row>
    <row r="150" spans="2:2" x14ac:dyDescent="0.25">
      <c r="B150" s="3">
        <v>2187.8119999999999</v>
      </c>
    </row>
    <row r="151" spans="2:2" x14ac:dyDescent="0.25">
      <c r="B151" s="3">
        <v>1865.69</v>
      </c>
    </row>
    <row r="152" spans="2:2" x14ac:dyDescent="0.25">
      <c r="B152" s="3">
        <v>2199.7370000000001</v>
      </c>
    </row>
    <row r="153" spans="2:2" x14ac:dyDescent="0.25">
      <c r="B153" s="3">
        <v>2196.3519999999999</v>
      </c>
    </row>
    <row r="154" spans="2:2" x14ac:dyDescent="0.25">
      <c r="B154" s="3">
        <v>1873.5</v>
      </c>
    </row>
    <row r="155" spans="2:2" x14ac:dyDescent="0.25">
      <c r="B155" s="3">
        <v>1835.6569999999999</v>
      </c>
    </row>
    <row r="156" spans="2:2" x14ac:dyDescent="0.25">
      <c r="B156" s="3">
        <v>2146.895</v>
      </c>
    </row>
    <row r="157" spans="2:2" x14ac:dyDescent="0.25">
      <c r="B157" s="3">
        <v>2011.4929999999999</v>
      </c>
    </row>
    <row r="158" spans="2:2" x14ac:dyDescent="0.25">
      <c r="B158" s="3">
        <v>1984.6759999999999</v>
      </c>
    </row>
    <row r="159" spans="2:2" x14ac:dyDescent="0.25">
      <c r="B159" s="3">
        <v>1937.741</v>
      </c>
    </row>
    <row r="160" spans="2:2" x14ac:dyDescent="0.25">
      <c r="B160" s="3">
        <v>2119.2710000000002</v>
      </c>
    </row>
    <row r="161" spans="2:2" x14ac:dyDescent="0.25">
      <c r="B161" s="3">
        <v>2162.5</v>
      </c>
    </row>
    <row r="162" spans="2:2" x14ac:dyDescent="0.25">
      <c r="B162" s="3">
        <v>2786.5230000000001</v>
      </c>
    </row>
    <row r="163" spans="2:2" x14ac:dyDescent="0.25">
      <c r="B163" s="3">
        <v>1820.7739999999999</v>
      </c>
    </row>
    <row r="164" spans="2:2" x14ac:dyDescent="0.25">
      <c r="B164" s="3">
        <v>1866.692</v>
      </c>
    </row>
    <row r="165" spans="2:2" x14ac:dyDescent="0.25">
      <c r="B165" s="3">
        <v>1960.3530000000001</v>
      </c>
    </row>
    <row r="166" spans="2:2" x14ac:dyDescent="0.25">
      <c r="B166" s="3">
        <v>1871.616</v>
      </c>
    </row>
    <row r="167" spans="2:2" x14ac:dyDescent="0.25">
      <c r="B167" s="3">
        <v>2140.8020000000001</v>
      </c>
    </row>
    <row r="168" spans="2:2" x14ac:dyDescent="0.25">
      <c r="B168" s="3">
        <v>2072.4070000000002</v>
      </c>
    </row>
    <row r="169" spans="2:2" x14ac:dyDescent="0.25">
      <c r="B169" s="3">
        <v>1949.566</v>
      </c>
    </row>
    <row r="170" spans="2:2" x14ac:dyDescent="0.25">
      <c r="B170" s="3">
        <v>1904.7159999999999</v>
      </c>
    </row>
    <row r="171" spans="2:2" x14ac:dyDescent="0.25">
      <c r="B171" s="3">
        <v>2074.8530000000001</v>
      </c>
    </row>
    <row r="172" spans="2:2" x14ac:dyDescent="0.25">
      <c r="B172" s="3">
        <v>1982.9380000000001</v>
      </c>
    </row>
    <row r="173" spans="2:2" x14ac:dyDescent="0.25">
      <c r="B173" s="3">
        <v>1846.7139999999999</v>
      </c>
    </row>
    <row r="174" spans="2:2" x14ac:dyDescent="0.25">
      <c r="B174" s="3">
        <v>1520.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FB79D-A279-4F4F-82AB-FC7A00252CF2}">
  <dimension ref="A1:D277"/>
  <sheetViews>
    <sheetView workbookViewId="0">
      <selection activeCell="F6" sqref="F6"/>
    </sheetView>
  </sheetViews>
  <sheetFormatPr defaultRowHeight="15" x14ac:dyDescent="0.25"/>
  <cols>
    <col min="1" max="1" width="21.5703125" style="3" bestFit="1" customWidth="1"/>
    <col min="2" max="2" width="9.140625" style="3"/>
    <col min="3" max="4" width="12" style="3" bestFit="1" customWidth="1"/>
  </cols>
  <sheetData>
    <row r="1" spans="1:4" ht="18" x14ac:dyDescent="0.35">
      <c r="B1" s="5" t="s">
        <v>2</v>
      </c>
      <c r="C1" s="2" t="s">
        <v>6</v>
      </c>
      <c r="D1" s="2" t="s">
        <v>7</v>
      </c>
    </row>
    <row r="2" spans="1:4" x14ac:dyDescent="0.25">
      <c r="A2" s="3" t="s">
        <v>4</v>
      </c>
      <c r="B2" s="5">
        <f>COUNT(B8:B511)</f>
        <v>221</v>
      </c>
      <c r="C2" s="5">
        <f>COUNT(C8:C511)</f>
        <v>209</v>
      </c>
      <c r="D2" s="5">
        <f>COUNT(D8:D511)</f>
        <v>270</v>
      </c>
    </row>
    <row r="3" spans="1:4" x14ac:dyDescent="0.25">
      <c r="A3" s="3" t="s">
        <v>1</v>
      </c>
      <c r="B3" s="5">
        <f t="shared" ref="B3:D3" si="0">B4/SQRT(B2)</f>
        <v>31.674922843775175</v>
      </c>
      <c r="C3" s="5">
        <f t="shared" si="0"/>
        <v>18.013344225868295</v>
      </c>
      <c r="D3" s="5">
        <f t="shared" si="0"/>
        <v>14.189321154806125</v>
      </c>
    </row>
    <row r="4" spans="1:4" x14ac:dyDescent="0.25">
      <c r="A4" s="3" t="s">
        <v>0</v>
      </c>
      <c r="B4" s="5">
        <f>STDEVA(B8:B512)</f>
        <v>470.88158056157113</v>
      </c>
      <c r="C4" s="5">
        <f>STDEVA(C8:C512)</f>
        <v>260.4158965418992</v>
      </c>
      <c r="D4" s="5">
        <f>STDEVA(D8:D512)</f>
        <v>233.15433816517702</v>
      </c>
    </row>
    <row r="5" spans="1:4" x14ac:dyDescent="0.25">
      <c r="A5" s="3" t="s">
        <v>5</v>
      </c>
      <c r="B5" s="5">
        <f>AVERAGE(B8:B512)</f>
        <v>2155.6440904977376</v>
      </c>
      <c r="C5" s="5">
        <f>AVERAGE(C8:C512)</f>
        <v>1819.682842105263</v>
      </c>
      <c r="D5" s="5">
        <f>AVERAGE(D8:D512)</f>
        <v>1854.4834851851847</v>
      </c>
    </row>
    <row r="6" spans="1:4" x14ac:dyDescent="0.25">
      <c r="A6" s="1"/>
    </row>
    <row r="7" spans="1:4" x14ac:dyDescent="0.25">
      <c r="B7" s="3">
        <v>2583.15</v>
      </c>
      <c r="C7" s="3">
        <v>1421.7360000000001</v>
      </c>
      <c r="D7" s="3">
        <v>1590.5450000000001</v>
      </c>
    </row>
    <row r="8" spans="1:4" x14ac:dyDescent="0.25">
      <c r="B8" s="3">
        <v>2403.5360000000001</v>
      </c>
      <c r="C8" s="3">
        <v>1405.5</v>
      </c>
      <c r="D8" s="3">
        <v>1715.3710000000001</v>
      </c>
    </row>
    <row r="9" spans="1:4" x14ac:dyDescent="0.25">
      <c r="B9" s="3">
        <v>1991.491</v>
      </c>
      <c r="C9" s="3">
        <v>1574.2449999999999</v>
      </c>
      <c r="D9" s="3">
        <v>1634.829</v>
      </c>
    </row>
    <row r="10" spans="1:4" x14ac:dyDescent="0.25">
      <c r="B10" s="3">
        <v>1400.4</v>
      </c>
      <c r="C10" s="3">
        <v>1399.636</v>
      </c>
      <c r="D10" s="3">
        <v>1501.308</v>
      </c>
    </row>
    <row r="11" spans="1:4" x14ac:dyDescent="0.25">
      <c r="B11" s="3">
        <v>1418.615</v>
      </c>
      <c r="C11" s="3">
        <v>1859.203</v>
      </c>
      <c r="D11" s="3">
        <v>1512.6110000000001</v>
      </c>
    </row>
    <row r="12" spans="1:4" x14ac:dyDescent="0.25">
      <c r="B12" s="3">
        <v>1547.154</v>
      </c>
      <c r="C12" s="3">
        <v>1791.1469999999999</v>
      </c>
      <c r="D12" s="3">
        <v>1698.902</v>
      </c>
    </row>
    <row r="13" spans="1:4" x14ac:dyDescent="0.25">
      <c r="B13" s="3">
        <v>2722.837</v>
      </c>
      <c r="C13" s="3">
        <v>1922.567</v>
      </c>
      <c r="D13" s="3">
        <v>1913.069</v>
      </c>
    </row>
    <row r="14" spans="1:4" x14ac:dyDescent="0.25">
      <c r="B14" s="3">
        <v>1484.7270000000001</v>
      </c>
      <c r="C14" s="3">
        <v>1728.4849999999999</v>
      </c>
      <c r="D14" s="3">
        <v>1652.7270000000001</v>
      </c>
    </row>
    <row r="15" spans="1:4" x14ac:dyDescent="0.25">
      <c r="B15" s="3">
        <v>2358.0700000000002</v>
      </c>
      <c r="C15" s="3">
        <v>1688.2629999999999</v>
      </c>
      <c r="D15" s="3">
        <v>1821.2</v>
      </c>
    </row>
    <row r="16" spans="1:4" x14ac:dyDescent="0.25">
      <c r="B16" s="3">
        <v>1650.288</v>
      </c>
      <c r="C16" s="3">
        <v>1525.4549999999999</v>
      </c>
      <c r="D16" s="3">
        <v>1834.232</v>
      </c>
    </row>
    <row r="17" spans="2:4" x14ac:dyDescent="0.25">
      <c r="B17" s="3">
        <v>2154.549</v>
      </c>
      <c r="C17" s="3">
        <v>1626.1579999999999</v>
      </c>
      <c r="D17" s="3">
        <v>1686.489</v>
      </c>
    </row>
    <row r="18" spans="2:4" x14ac:dyDescent="0.25">
      <c r="B18" s="3">
        <v>2495.7660000000001</v>
      </c>
      <c r="C18" s="3">
        <v>1814.538</v>
      </c>
      <c r="D18" s="3">
        <v>1631.1469999999999</v>
      </c>
    </row>
    <row r="19" spans="2:4" x14ac:dyDescent="0.25">
      <c r="B19" s="3">
        <v>2945.8020000000001</v>
      </c>
      <c r="C19" s="3">
        <v>1678.8889999999999</v>
      </c>
      <c r="D19" s="3">
        <v>1758.598</v>
      </c>
    </row>
    <row r="20" spans="2:4" x14ac:dyDescent="0.25">
      <c r="B20" s="3">
        <v>2230.451</v>
      </c>
      <c r="C20" s="3">
        <v>1878.818</v>
      </c>
      <c r="D20" s="3">
        <v>1650.421</v>
      </c>
    </row>
    <row r="21" spans="2:4" x14ac:dyDescent="0.25">
      <c r="B21" s="3">
        <v>2485.4180000000001</v>
      </c>
      <c r="C21" s="3">
        <v>2059.4349999999999</v>
      </c>
      <c r="D21" s="3">
        <v>1856.2629999999999</v>
      </c>
    </row>
    <row r="22" spans="2:4" x14ac:dyDescent="0.25">
      <c r="B22" s="3">
        <v>1520.6</v>
      </c>
      <c r="C22" s="3">
        <v>1880.6210000000001</v>
      </c>
      <c r="D22" s="3">
        <v>2136.3890000000001</v>
      </c>
    </row>
    <row r="23" spans="2:4" x14ac:dyDescent="0.25">
      <c r="B23" s="3">
        <v>2542.547</v>
      </c>
      <c r="C23" s="3">
        <v>2231.2130000000002</v>
      </c>
      <c r="D23" s="3">
        <v>1912.9469999999999</v>
      </c>
    </row>
    <row r="24" spans="2:4" x14ac:dyDescent="0.25">
      <c r="B24" s="3">
        <v>2737.7049999999999</v>
      </c>
      <c r="C24" s="3">
        <v>2124.8609999999999</v>
      </c>
      <c r="D24" s="3">
        <v>2028.568</v>
      </c>
    </row>
    <row r="25" spans="2:4" x14ac:dyDescent="0.25">
      <c r="B25" s="3">
        <v>2522.777</v>
      </c>
      <c r="C25" s="3">
        <v>1984.6669999999999</v>
      </c>
      <c r="D25" s="3">
        <v>1957.91</v>
      </c>
    </row>
    <row r="26" spans="2:4" x14ac:dyDescent="0.25">
      <c r="B26" s="3">
        <v>2572.8629999999998</v>
      </c>
      <c r="C26" s="3">
        <v>1920.3240000000001</v>
      </c>
      <c r="D26" s="3">
        <v>2252.9470000000001</v>
      </c>
    </row>
    <row r="27" spans="2:4" x14ac:dyDescent="0.25">
      <c r="B27" s="3">
        <v>1719.2139999999999</v>
      </c>
      <c r="C27" s="3">
        <v>1875.182</v>
      </c>
      <c r="D27" s="3">
        <v>1834.854</v>
      </c>
    </row>
    <row r="28" spans="2:4" x14ac:dyDescent="0.25">
      <c r="B28" s="3">
        <v>2107.4070000000002</v>
      </c>
      <c r="C28" s="3">
        <v>2049.5709999999999</v>
      </c>
      <c r="D28" s="3">
        <v>2372.444</v>
      </c>
    </row>
    <row r="29" spans="2:4" x14ac:dyDescent="0.25">
      <c r="B29" s="3">
        <v>2182.1120000000001</v>
      </c>
      <c r="C29" s="3">
        <v>2242.4580000000001</v>
      </c>
      <c r="D29" s="3">
        <v>2286.6329999999998</v>
      </c>
    </row>
    <row r="30" spans="2:4" x14ac:dyDescent="0.25">
      <c r="B30" s="3">
        <v>3157.6779999999999</v>
      </c>
      <c r="C30" s="3">
        <v>2147.5479999999998</v>
      </c>
      <c r="D30" s="3">
        <v>1981.758</v>
      </c>
    </row>
    <row r="31" spans="2:4" x14ac:dyDescent="0.25">
      <c r="B31" s="3">
        <v>1833.76</v>
      </c>
      <c r="C31" s="3">
        <v>2180.1309999999999</v>
      </c>
      <c r="D31" s="3">
        <v>1937.893</v>
      </c>
    </row>
    <row r="32" spans="2:4" x14ac:dyDescent="0.25">
      <c r="B32" s="3">
        <v>2763.6350000000002</v>
      </c>
      <c r="C32" s="3">
        <v>2389.7809999999999</v>
      </c>
      <c r="D32" s="3">
        <v>2001.1210000000001</v>
      </c>
    </row>
    <row r="33" spans="2:4" x14ac:dyDescent="0.25">
      <c r="B33" s="3">
        <v>2591.0079999999998</v>
      </c>
      <c r="C33" s="3">
        <v>1913.7139999999999</v>
      </c>
      <c r="D33" s="3">
        <v>1881.9449999999999</v>
      </c>
    </row>
    <row r="34" spans="2:4" x14ac:dyDescent="0.25">
      <c r="B34" s="3">
        <v>1556.5709999999999</v>
      </c>
      <c r="C34" s="3">
        <v>1998.7059999999999</v>
      </c>
      <c r="D34" s="3">
        <v>2096.9259999999999</v>
      </c>
    </row>
    <row r="35" spans="2:4" x14ac:dyDescent="0.25">
      <c r="B35" s="3">
        <v>2501.5039999999999</v>
      </c>
      <c r="C35" s="3">
        <v>1834.107</v>
      </c>
      <c r="D35" s="3">
        <v>2062.1529999999998</v>
      </c>
    </row>
    <row r="36" spans="2:4" x14ac:dyDescent="0.25">
      <c r="B36" s="3">
        <v>2295.58</v>
      </c>
      <c r="C36" s="3">
        <v>1422.4549999999999</v>
      </c>
      <c r="D36" s="3">
        <v>2021.941</v>
      </c>
    </row>
    <row r="37" spans="2:4" x14ac:dyDescent="0.25">
      <c r="B37" s="3">
        <v>2234.3580000000002</v>
      </c>
      <c r="C37" s="3">
        <v>1344.8330000000001</v>
      </c>
      <c r="D37" s="3">
        <v>1963.3820000000001</v>
      </c>
    </row>
    <row r="38" spans="2:4" x14ac:dyDescent="0.25">
      <c r="B38" s="3">
        <v>2151.6489999999999</v>
      </c>
      <c r="C38" s="3">
        <v>1660.6790000000001</v>
      </c>
      <c r="D38" s="3">
        <v>2133.893</v>
      </c>
    </row>
    <row r="39" spans="2:4" x14ac:dyDescent="0.25">
      <c r="B39" s="3">
        <v>1922.645</v>
      </c>
      <c r="C39" s="3">
        <v>1682.105</v>
      </c>
      <c r="D39" s="3">
        <v>2131.2730000000001</v>
      </c>
    </row>
    <row r="40" spans="2:4" x14ac:dyDescent="0.25">
      <c r="B40" s="3">
        <v>2592.6</v>
      </c>
      <c r="C40" s="3">
        <v>1567.8119999999999</v>
      </c>
      <c r="D40" s="3">
        <v>2057.8290000000002</v>
      </c>
    </row>
    <row r="41" spans="2:4" x14ac:dyDescent="0.25">
      <c r="B41" s="3">
        <v>2070.6329999999998</v>
      </c>
      <c r="C41" s="3">
        <v>1638.6089999999999</v>
      </c>
      <c r="D41" s="3">
        <v>2194.7089999999998</v>
      </c>
    </row>
    <row r="42" spans="2:4" x14ac:dyDescent="0.25">
      <c r="B42" s="3">
        <v>1898.12</v>
      </c>
      <c r="C42" s="3">
        <v>1617.1</v>
      </c>
      <c r="D42" s="3">
        <v>2139.5059999999999</v>
      </c>
    </row>
    <row r="43" spans="2:4" x14ac:dyDescent="0.25">
      <c r="B43" s="3">
        <v>2956.4929999999999</v>
      </c>
      <c r="C43" s="3">
        <v>1563.75</v>
      </c>
      <c r="D43" s="3">
        <v>2001.7249999999999</v>
      </c>
    </row>
    <row r="44" spans="2:4" x14ac:dyDescent="0.25">
      <c r="B44" s="3">
        <v>2450.973</v>
      </c>
      <c r="C44" s="3">
        <v>1705.3330000000001</v>
      </c>
      <c r="D44" s="3">
        <v>1638.9169999999999</v>
      </c>
    </row>
    <row r="45" spans="2:4" x14ac:dyDescent="0.25">
      <c r="B45" s="3">
        <v>2878.75</v>
      </c>
      <c r="C45" s="3">
        <v>1521.067</v>
      </c>
      <c r="D45" s="3">
        <v>1814.5889999999999</v>
      </c>
    </row>
    <row r="46" spans="2:4" x14ac:dyDescent="0.25">
      <c r="B46" s="3">
        <v>2325.7750000000001</v>
      </c>
      <c r="C46" s="3">
        <v>2951.95</v>
      </c>
      <c r="D46" s="3">
        <v>1651.13</v>
      </c>
    </row>
    <row r="47" spans="2:4" x14ac:dyDescent="0.25">
      <c r="B47" s="3">
        <v>1883.1880000000001</v>
      </c>
      <c r="C47" s="3">
        <v>1885.2429999999999</v>
      </c>
      <c r="D47" s="3">
        <v>1414.857</v>
      </c>
    </row>
    <row r="48" spans="2:4" x14ac:dyDescent="0.25">
      <c r="B48" s="3">
        <v>2230.875</v>
      </c>
      <c r="C48" s="3">
        <v>1730.6569999999999</v>
      </c>
      <c r="D48" s="3">
        <v>2083.7930000000001</v>
      </c>
    </row>
    <row r="49" spans="2:4" x14ac:dyDescent="0.25">
      <c r="B49" s="3">
        <v>3235.96</v>
      </c>
      <c r="C49" s="3">
        <v>1702.8889999999999</v>
      </c>
      <c r="D49" s="3">
        <v>2029.83</v>
      </c>
    </row>
    <row r="50" spans="2:4" x14ac:dyDescent="0.25">
      <c r="B50" s="3">
        <v>1822.289</v>
      </c>
      <c r="C50" s="3">
        <v>1756.1969999999999</v>
      </c>
      <c r="D50" s="3">
        <v>2000.038</v>
      </c>
    </row>
    <row r="51" spans="2:4" x14ac:dyDescent="0.25">
      <c r="B51" s="3">
        <v>1963.069</v>
      </c>
      <c r="C51" s="3">
        <v>1754.2</v>
      </c>
      <c r="D51" s="3">
        <v>1506.64</v>
      </c>
    </row>
    <row r="52" spans="2:4" x14ac:dyDescent="0.25">
      <c r="B52" s="3">
        <v>2291.7820000000002</v>
      </c>
      <c r="C52" s="3">
        <v>2068.7220000000002</v>
      </c>
      <c r="D52" s="3">
        <v>1879.211</v>
      </c>
    </row>
    <row r="53" spans="2:4" x14ac:dyDescent="0.25">
      <c r="B53" s="3">
        <v>2519.7080000000001</v>
      </c>
      <c r="C53" s="3">
        <v>1941.895</v>
      </c>
      <c r="D53" s="3">
        <v>2133.4119999999998</v>
      </c>
    </row>
    <row r="54" spans="2:4" x14ac:dyDescent="0.25">
      <c r="B54" s="3">
        <v>1985.9059999999999</v>
      </c>
      <c r="C54" s="3">
        <v>1919.825</v>
      </c>
      <c r="D54" s="3">
        <v>1866.836</v>
      </c>
    </row>
    <row r="55" spans="2:4" x14ac:dyDescent="0.25">
      <c r="B55" s="3">
        <v>2624.3589999999999</v>
      </c>
      <c r="C55" s="3">
        <v>1815.6410000000001</v>
      </c>
      <c r="D55" s="3">
        <v>2019.644</v>
      </c>
    </row>
    <row r="56" spans="2:4" x14ac:dyDescent="0.25">
      <c r="B56" s="3">
        <v>2974.491</v>
      </c>
      <c r="C56" s="3">
        <v>1858.644</v>
      </c>
      <c r="D56" s="3">
        <v>2149.6669999999999</v>
      </c>
    </row>
    <row r="57" spans="2:4" x14ac:dyDescent="0.25">
      <c r="B57" s="3">
        <v>1679.6179999999999</v>
      </c>
      <c r="C57" s="3">
        <v>1993.6559999999999</v>
      </c>
      <c r="D57" s="3">
        <v>1887.7080000000001</v>
      </c>
    </row>
    <row r="58" spans="2:4" x14ac:dyDescent="0.25">
      <c r="B58" s="3">
        <v>2103.009</v>
      </c>
      <c r="C58" s="3">
        <v>1696.6510000000001</v>
      </c>
      <c r="D58" s="3">
        <v>1780.059</v>
      </c>
    </row>
    <row r="59" spans="2:4" x14ac:dyDescent="0.25">
      <c r="B59" s="3">
        <v>2181.9769999999999</v>
      </c>
      <c r="C59" s="3">
        <v>2147</v>
      </c>
      <c r="D59" s="3">
        <v>1970.0830000000001</v>
      </c>
    </row>
    <row r="60" spans="2:4" x14ac:dyDescent="0.25">
      <c r="B60" s="3">
        <v>1394.606</v>
      </c>
      <c r="C60" s="3">
        <v>1684.2059999999999</v>
      </c>
      <c r="D60" s="3">
        <v>1478.8889999999999</v>
      </c>
    </row>
    <row r="61" spans="2:4" x14ac:dyDescent="0.25">
      <c r="B61" s="3">
        <v>1552.5</v>
      </c>
      <c r="C61" s="3">
        <v>2166.7660000000001</v>
      </c>
      <c r="D61" s="3">
        <v>1529.4</v>
      </c>
    </row>
    <row r="62" spans="2:4" x14ac:dyDescent="0.25">
      <c r="B62" s="3">
        <v>1494.7809999999999</v>
      </c>
      <c r="C62" s="3">
        <v>2075.3040000000001</v>
      </c>
      <c r="D62" s="3">
        <v>1465.652</v>
      </c>
    </row>
    <row r="63" spans="2:4" x14ac:dyDescent="0.25">
      <c r="B63" s="3">
        <v>2432.0120000000002</v>
      </c>
      <c r="C63" s="3">
        <v>2048.5</v>
      </c>
      <c r="D63" s="3">
        <v>1554.5250000000001</v>
      </c>
    </row>
    <row r="64" spans="2:4" x14ac:dyDescent="0.25">
      <c r="B64" s="3">
        <v>1592.867</v>
      </c>
      <c r="C64" s="3">
        <v>1813.232</v>
      </c>
      <c r="D64" s="3">
        <v>1574.1089999999999</v>
      </c>
    </row>
    <row r="65" spans="2:4" x14ac:dyDescent="0.25">
      <c r="B65" s="3">
        <v>1683.1759999999999</v>
      </c>
      <c r="C65" s="3">
        <v>2150.9870000000001</v>
      </c>
      <c r="D65" s="3">
        <v>1487.69</v>
      </c>
    </row>
    <row r="66" spans="2:4" x14ac:dyDescent="0.25">
      <c r="B66" s="3">
        <v>2346.7930000000001</v>
      </c>
      <c r="C66" s="3">
        <v>2175.9029999999998</v>
      </c>
      <c r="D66" s="3">
        <v>1753.75</v>
      </c>
    </row>
    <row r="67" spans="2:4" x14ac:dyDescent="0.25">
      <c r="B67" s="3">
        <v>2836.665</v>
      </c>
      <c r="C67" s="3">
        <v>2218.83</v>
      </c>
      <c r="D67" s="3">
        <v>1572.3330000000001</v>
      </c>
    </row>
    <row r="68" spans="2:4" x14ac:dyDescent="0.25">
      <c r="B68" s="3">
        <v>2423</v>
      </c>
      <c r="C68" s="3">
        <v>1949.4369999999999</v>
      </c>
      <c r="D68" s="3">
        <v>1687.3889999999999</v>
      </c>
    </row>
    <row r="69" spans="2:4" x14ac:dyDescent="0.25">
      <c r="B69" s="3">
        <v>2514.4299999999998</v>
      </c>
      <c r="C69" s="3">
        <v>1518.6880000000001</v>
      </c>
      <c r="D69" s="3">
        <v>1535.6</v>
      </c>
    </row>
    <row r="70" spans="2:4" x14ac:dyDescent="0.25">
      <c r="B70" s="3">
        <v>3072.8159999999998</v>
      </c>
      <c r="C70" s="3">
        <v>2068.89</v>
      </c>
      <c r="D70" s="3">
        <v>1644.8589999999999</v>
      </c>
    </row>
    <row r="71" spans="2:4" x14ac:dyDescent="0.25">
      <c r="B71" s="3">
        <v>2917.83</v>
      </c>
      <c r="C71" s="3">
        <v>2008.056</v>
      </c>
      <c r="D71" s="3">
        <v>1524.6</v>
      </c>
    </row>
    <row r="72" spans="2:4" x14ac:dyDescent="0.25">
      <c r="B72" s="3">
        <v>2034.212</v>
      </c>
      <c r="C72" s="3">
        <v>1758.7429999999999</v>
      </c>
      <c r="D72" s="3">
        <v>2100.759</v>
      </c>
    </row>
    <row r="73" spans="2:4" x14ac:dyDescent="0.25">
      <c r="B73" s="3">
        <v>2659.35</v>
      </c>
      <c r="C73" s="3">
        <v>1888.865</v>
      </c>
      <c r="D73" s="3">
        <v>1848.3389999999999</v>
      </c>
    </row>
    <row r="74" spans="2:4" x14ac:dyDescent="0.25">
      <c r="B74" s="3">
        <v>2995.752</v>
      </c>
      <c r="C74" s="3">
        <v>2092.5219999999999</v>
      </c>
      <c r="D74" s="3">
        <v>1508.4169999999999</v>
      </c>
    </row>
    <row r="75" spans="2:4" x14ac:dyDescent="0.25">
      <c r="B75" s="3">
        <v>1797.75</v>
      </c>
      <c r="C75" s="3">
        <v>1591.905</v>
      </c>
      <c r="D75" s="3">
        <v>1839</v>
      </c>
    </row>
    <row r="76" spans="2:4" x14ac:dyDescent="0.25">
      <c r="B76" s="3">
        <v>2559.1880000000001</v>
      </c>
      <c r="C76" s="3">
        <v>1723.3820000000001</v>
      </c>
      <c r="D76" s="3">
        <v>1876.6669999999999</v>
      </c>
    </row>
    <row r="77" spans="2:4" x14ac:dyDescent="0.25">
      <c r="B77" s="3">
        <v>1837.172</v>
      </c>
      <c r="C77" s="3">
        <v>2111</v>
      </c>
      <c r="D77" s="3">
        <v>2010.8119999999999</v>
      </c>
    </row>
    <row r="78" spans="2:4" x14ac:dyDescent="0.25">
      <c r="B78" s="3">
        <v>2873.154</v>
      </c>
      <c r="C78" s="3">
        <v>1620.5</v>
      </c>
      <c r="D78" s="3">
        <v>1825.662</v>
      </c>
    </row>
    <row r="79" spans="2:4" x14ac:dyDescent="0.25">
      <c r="B79" s="3">
        <v>2711.9189999999999</v>
      </c>
      <c r="C79" s="3">
        <v>1808.49</v>
      </c>
      <c r="D79" s="3">
        <v>1869.3820000000001</v>
      </c>
    </row>
    <row r="80" spans="2:4" x14ac:dyDescent="0.25">
      <c r="B80" s="3">
        <v>2179.8240000000001</v>
      </c>
      <c r="C80" s="3">
        <v>1609.7</v>
      </c>
      <c r="D80" s="3">
        <v>1745.6110000000001</v>
      </c>
    </row>
    <row r="81" spans="2:4" x14ac:dyDescent="0.25">
      <c r="B81" s="3">
        <v>2112.9319999999998</v>
      </c>
      <c r="C81" s="3">
        <v>1706.9549999999999</v>
      </c>
      <c r="D81" s="3">
        <v>2141.8739999999998</v>
      </c>
    </row>
    <row r="82" spans="2:4" x14ac:dyDescent="0.25">
      <c r="B82" s="3">
        <v>3172.6350000000002</v>
      </c>
      <c r="C82" s="3">
        <v>1387.1</v>
      </c>
      <c r="D82" s="3">
        <v>1829.9469999999999</v>
      </c>
    </row>
    <row r="83" spans="2:4" x14ac:dyDescent="0.25">
      <c r="B83" s="3">
        <v>3050.51</v>
      </c>
      <c r="C83" s="3">
        <v>1424.077</v>
      </c>
      <c r="D83" s="3">
        <v>1492.364</v>
      </c>
    </row>
    <row r="84" spans="2:4" x14ac:dyDescent="0.25">
      <c r="B84" s="3">
        <v>2069.3679999999999</v>
      </c>
      <c r="C84" s="3">
        <v>2221.6979999999999</v>
      </c>
      <c r="D84" s="3">
        <v>2894.23</v>
      </c>
    </row>
    <row r="85" spans="2:4" x14ac:dyDescent="0.25">
      <c r="B85" s="3">
        <v>2577.7730000000001</v>
      </c>
      <c r="C85" s="3">
        <v>1558.348</v>
      </c>
      <c r="D85" s="3">
        <v>1526.7270000000001</v>
      </c>
    </row>
    <row r="86" spans="2:4" x14ac:dyDescent="0.25">
      <c r="B86" s="3">
        <v>1530.9780000000001</v>
      </c>
      <c r="C86" s="3">
        <v>1578.1849999999999</v>
      </c>
      <c r="D86" s="3">
        <v>1689.9169999999999</v>
      </c>
    </row>
    <row r="87" spans="2:4" x14ac:dyDescent="0.25">
      <c r="B87" s="3">
        <v>2860.96</v>
      </c>
      <c r="C87" s="3">
        <v>1574.395</v>
      </c>
      <c r="D87" s="3">
        <v>1802.4690000000001</v>
      </c>
    </row>
    <row r="88" spans="2:4" x14ac:dyDescent="0.25">
      <c r="B88" s="3">
        <v>1716.3</v>
      </c>
      <c r="C88" s="3">
        <v>1718.2919999999999</v>
      </c>
      <c r="D88" s="3">
        <v>2188.9760000000001</v>
      </c>
    </row>
    <row r="89" spans="2:4" x14ac:dyDescent="0.25">
      <c r="B89" s="3">
        <v>1768.96</v>
      </c>
      <c r="C89" s="3">
        <v>1502.393</v>
      </c>
      <c r="D89" s="3">
        <v>2098.5450000000001</v>
      </c>
    </row>
    <row r="90" spans="2:4" x14ac:dyDescent="0.25">
      <c r="B90" s="3">
        <v>2899.078</v>
      </c>
      <c r="C90" s="3">
        <v>1415.2670000000001</v>
      </c>
      <c r="D90" s="3">
        <v>1705.18</v>
      </c>
    </row>
    <row r="91" spans="2:4" x14ac:dyDescent="0.25">
      <c r="B91" s="3">
        <v>1652.1</v>
      </c>
      <c r="C91" s="3">
        <v>1699.941</v>
      </c>
      <c r="D91" s="3">
        <v>2166.9580000000001</v>
      </c>
    </row>
    <row r="92" spans="2:4" x14ac:dyDescent="0.25">
      <c r="B92" s="3">
        <v>1840.962</v>
      </c>
      <c r="C92" s="3">
        <v>1827.4169999999999</v>
      </c>
      <c r="D92" s="3">
        <v>1848.721</v>
      </c>
    </row>
    <row r="93" spans="2:4" x14ac:dyDescent="0.25">
      <c r="B93" s="3">
        <v>1568.7919999999999</v>
      </c>
      <c r="C93" s="3">
        <v>2195.2399999999998</v>
      </c>
      <c r="D93" s="3">
        <v>2080.3220000000001</v>
      </c>
    </row>
    <row r="94" spans="2:4" x14ac:dyDescent="0.25">
      <c r="B94" s="3">
        <v>2358.1849999999999</v>
      </c>
      <c r="C94" s="3">
        <v>2036.143</v>
      </c>
      <c r="D94" s="3">
        <v>1681.2270000000001</v>
      </c>
    </row>
    <row r="95" spans="2:4" x14ac:dyDescent="0.25">
      <c r="B95" s="3">
        <v>1606.22</v>
      </c>
      <c r="C95" s="3">
        <v>2071.547</v>
      </c>
      <c r="D95" s="3">
        <v>1669.4069999999999</v>
      </c>
    </row>
    <row r="96" spans="2:4" x14ac:dyDescent="0.25">
      <c r="B96" s="3">
        <v>1683.079</v>
      </c>
      <c r="C96" s="3">
        <v>1669.1210000000001</v>
      </c>
      <c r="D96" s="3">
        <v>1937.3879999999999</v>
      </c>
    </row>
    <row r="97" spans="2:4" x14ac:dyDescent="0.25">
      <c r="B97" s="3">
        <v>1605.4290000000001</v>
      </c>
      <c r="C97" s="3">
        <v>1900.528</v>
      </c>
      <c r="D97" s="3">
        <v>2488.8560000000002</v>
      </c>
    </row>
    <row r="98" spans="2:4" x14ac:dyDescent="0.25">
      <c r="B98" s="3">
        <v>1728.4739999999999</v>
      </c>
      <c r="C98" s="3">
        <v>1734.3330000000001</v>
      </c>
      <c r="D98" s="3">
        <v>1983.5</v>
      </c>
    </row>
    <row r="99" spans="2:4" x14ac:dyDescent="0.25">
      <c r="B99" s="3">
        <v>1945.366</v>
      </c>
      <c r="C99" s="3">
        <v>1922.6880000000001</v>
      </c>
      <c r="D99" s="3">
        <v>1830.1669999999999</v>
      </c>
    </row>
    <row r="100" spans="2:4" x14ac:dyDescent="0.25">
      <c r="B100" s="3">
        <v>1742.357</v>
      </c>
      <c r="C100" s="3">
        <v>1739.789</v>
      </c>
      <c r="D100" s="3">
        <v>1979.239</v>
      </c>
    </row>
    <row r="101" spans="2:4" x14ac:dyDescent="0.25">
      <c r="B101" s="3">
        <v>2947.623</v>
      </c>
      <c r="C101" s="3">
        <v>2022.8889999999999</v>
      </c>
      <c r="D101" s="3">
        <v>1937.972</v>
      </c>
    </row>
    <row r="102" spans="2:4" x14ac:dyDescent="0.25">
      <c r="B102" s="3">
        <v>2729.348</v>
      </c>
      <c r="C102" s="3">
        <v>1580.867</v>
      </c>
      <c r="D102" s="3">
        <v>1850.5</v>
      </c>
    </row>
    <row r="103" spans="2:4" x14ac:dyDescent="0.25">
      <c r="B103" s="3">
        <v>1782.6</v>
      </c>
      <c r="C103" s="3">
        <v>1606.1030000000001</v>
      </c>
      <c r="D103" s="3">
        <v>2137.2260000000001</v>
      </c>
    </row>
    <row r="104" spans="2:4" x14ac:dyDescent="0.25">
      <c r="B104" s="3">
        <v>2578.0889999999999</v>
      </c>
      <c r="C104" s="3">
        <v>1825.7139999999999</v>
      </c>
      <c r="D104" s="3">
        <v>1913</v>
      </c>
    </row>
    <row r="105" spans="2:4" x14ac:dyDescent="0.25">
      <c r="B105" s="3">
        <v>2794.4029999999998</v>
      </c>
      <c r="C105" s="3">
        <v>1945.0820000000001</v>
      </c>
      <c r="D105" s="3">
        <v>1917.1859999999999</v>
      </c>
    </row>
    <row r="106" spans="2:4" x14ac:dyDescent="0.25">
      <c r="B106" s="3">
        <v>1588.385</v>
      </c>
      <c r="C106" s="3">
        <v>2699.0070000000001</v>
      </c>
      <c r="D106" s="3">
        <v>2205.2170000000001</v>
      </c>
    </row>
    <row r="107" spans="2:4" x14ac:dyDescent="0.25">
      <c r="B107" s="3">
        <v>2350.9690000000001</v>
      </c>
      <c r="C107" s="3">
        <v>2134.7370000000001</v>
      </c>
      <c r="D107" s="3">
        <v>1684.588</v>
      </c>
    </row>
    <row r="108" spans="2:4" x14ac:dyDescent="0.25">
      <c r="B108" s="3">
        <v>2999.3829999999998</v>
      </c>
      <c r="C108" s="3">
        <v>2001.184</v>
      </c>
      <c r="D108" s="3">
        <v>1579.5619999999999</v>
      </c>
    </row>
    <row r="109" spans="2:4" x14ac:dyDescent="0.25">
      <c r="B109" s="3">
        <v>2206.366</v>
      </c>
      <c r="C109" s="3">
        <v>1498.3330000000001</v>
      </c>
      <c r="D109" s="3">
        <v>1888.9169999999999</v>
      </c>
    </row>
    <row r="110" spans="2:4" x14ac:dyDescent="0.25">
      <c r="B110" s="3">
        <v>1960.356</v>
      </c>
      <c r="C110" s="3">
        <v>1601.213</v>
      </c>
      <c r="D110" s="3">
        <v>1826.6669999999999</v>
      </c>
    </row>
    <row r="111" spans="2:4" x14ac:dyDescent="0.25">
      <c r="B111" s="3">
        <v>2397.4949999999999</v>
      </c>
      <c r="C111" s="3">
        <v>1460.7829999999999</v>
      </c>
      <c r="D111" s="3">
        <v>1909.048</v>
      </c>
    </row>
    <row r="112" spans="2:4" x14ac:dyDescent="0.25">
      <c r="B112" s="3">
        <v>2361</v>
      </c>
      <c r="C112" s="3">
        <v>1720.8</v>
      </c>
      <c r="D112" s="3">
        <v>2113.87</v>
      </c>
    </row>
    <row r="113" spans="2:4" x14ac:dyDescent="0.25">
      <c r="B113" s="3">
        <v>1901.75</v>
      </c>
      <c r="C113" s="3">
        <v>1495.25</v>
      </c>
      <c r="D113" s="3">
        <v>2419.846</v>
      </c>
    </row>
    <row r="114" spans="2:4" x14ac:dyDescent="0.25">
      <c r="B114" s="3">
        <v>1486.1669999999999</v>
      </c>
      <c r="C114" s="3">
        <v>1374.739</v>
      </c>
      <c r="D114" s="3">
        <v>1892.405</v>
      </c>
    </row>
    <row r="115" spans="2:4" x14ac:dyDescent="0.25">
      <c r="B115" s="3">
        <v>1791.4690000000001</v>
      </c>
      <c r="C115" s="3">
        <v>1591.1110000000001</v>
      </c>
      <c r="D115" s="3">
        <v>2075.3760000000002</v>
      </c>
    </row>
    <row r="116" spans="2:4" x14ac:dyDescent="0.25">
      <c r="B116" s="3">
        <v>1642.4549999999999</v>
      </c>
      <c r="C116" s="3">
        <v>1643.346</v>
      </c>
      <c r="D116" s="3">
        <v>1962.433</v>
      </c>
    </row>
    <row r="117" spans="2:4" x14ac:dyDescent="0.25">
      <c r="B117" s="3">
        <v>2242.3110000000001</v>
      </c>
      <c r="C117" s="3">
        <v>1410.1669999999999</v>
      </c>
      <c r="D117" s="3">
        <v>1780.5</v>
      </c>
    </row>
    <row r="118" spans="2:4" x14ac:dyDescent="0.25">
      <c r="B118" s="3">
        <v>2919.395</v>
      </c>
      <c r="C118" s="3">
        <v>1638.4680000000001</v>
      </c>
      <c r="D118" s="3">
        <v>2111.1410000000001</v>
      </c>
    </row>
    <row r="119" spans="2:4" x14ac:dyDescent="0.25">
      <c r="B119" s="3">
        <v>2660.9630000000002</v>
      </c>
      <c r="C119" s="3">
        <v>1551.579</v>
      </c>
      <c r="D119" s="3">
        <v>1835.914</v>
      </c>
    </row>
    <row r="120" spans="2:4" x14ac:dyDescent="0.25">
      <c r="B120" s="3">
        <v>2816.317</v>
      </c>
      <c r="C120" s="3">
        <v>1714.204</v>
      </c>
      <c r="D120" s="3">
        <v>2093.422</v>
      </c>
    </row>
    <row r="121" spans="2:4" x14ac:dyDescent="0.25">
      <c r="B121" s="3">
        <v>1598.9780000000001</v>
      </c>
      <c r="C121" s="3">
        <v>1511.4169999999999</v>
      </c>
      <c r="D121" s="3">
        <v>1693.5</v>
      </c>
    </row>
    <row r="122" spans="2:4" x14ac:dyDescent="0.25">
      <c r="B122" s="3">
        <v>1978.7550000000001</v>
      </c>
      <c r="C122" s="3">
        <v>1683.9659999999999</v>
      </c>
      <c r="D122" s="3">
        <v>1611.636</v>
      </c>
    </row>
    <row r="123" spans="2:4" x14ac:dyDescent="0.25">
      <c r="B123" s="3">
        <v>1805.9169999999999</v>
      </c>
      <c r="C123" s="3">
        <v>1787.163</v>
      </c>
      <c r="D123" s="3">
        <v>1856.56</v>
      </c>
    </row>
    <row r="124" spans="2:4" x14ac:dyDescent="0.25">
      <c r="B124" s="3">
        <v>2106.3330000000001</v>
      </c>
      <c r="C124" s="3">
        <v>1714.941</v>
      </c>
      <c r="D124" s="3">
        <v>1903.5519999999999</v>
      </c>
    </row>
    <row r="125" spans="2:4" x14ac:dyDescent="0.25">
      <c r="B125" s="3">
        <v>1924.605</v>
      </c>
      <c r="C125" s="3">
        <v>1822.2349999999999</v>
      </c>
      <c r="D125" s="3">
        <v>1813.9190000000001</v>
      </c>
    </row>
    <row r="126" spans="2:4" x14ac:dyDescent="0.25">
      <c r="B126" s="3">
        <v>2229.1</v>
      </c>
      <c r="C126" s="3">
        <v>2032.7639999999999</v>
      </c>
      <c r="D126" s="3">
        <v>1835.4570000000001</v>
      </c>
    </row>
    <row r="127" spans="2:4" x14ac:dyDescent="0.25">
      <c r="B127" s="3">
        <v>1719.55</v>
      </c>
      <c r="C127" s="3">
        <v>1848</v>
      </c>
      <c r="D127" s="3">
        <v>1844.078</v>
      </c>
    </row>
    <row r="128" spans="2:4" x14ac:dyDescent="0.25">
      <c r="B128" s="3">
        <v>1965.7739999999999</v>
      </c>
      <c r="C128" s="3">
        <v>1739.558</v>
      </c>
      <c r="D128" s="3">
        <v>1866.1369999999999</v>
      </c>
    </row>
    <row r="129" spans="2:4" x14ac:dyDescent="0.25">
      <c r="B129" s="3">
        <v>1768.75</v>
      </c>
      <c r="C129" s="3">
        <v>1870.7739999999999</v>
      </c>
      <c r="D129" s="3">
        <v>1570.633</v>
      </c>
    </row>
    <row r="130" spans="2:4" x14ac:dyDescent="0.25">
      <c r="B130" s="3">
        <v>1766.162</v>
      </c>
      <c r="C130" s="3">
        <v>1801.9549999999999</v>
      </c>
      <c r="D130" s="3">
        <v>1540.5</v>
      </c>
    </row>
    <row r="131" spans="2:4" x14ac:dyDescent="0.25">
      <c r="B131" s="3">
        <v>2882.8780000000002</v>
      </c>
      <c r="C131" s="3">
        <v>2037.6569999999999</v>
      </c>
      <c r="D131" s="3">
        <v>1510.02</v>
      </c>
    </row>
    <row r="132" spans="2:4" x14ac:dyDescent="0.25">
      <c r="B132" s="3">
        <v>2042.1949999999999</v>
      </c>
      <c r="C132" s="3">
        <v>2019.0219999999999</v>
      </c>
      <c r="D132" s="3">
        <v>1820.162</v>
      </c>
    </row>
    <row r="133" spans="2:4" x14ac:dyDescent="0.25">
      <c r="B133" s="3">
        <v>1665.316</v>
      </c>
      <c r="C133" s="3">
        <v>1595.3330000000001</v>
      </c>
      <c r="D133" s="3">
        <v>1364.3330000000001</v>
      </c>
    </row>
    <row r="134" spans="2:4" x14ac:dyDescent="0.25">
      <c r="B134" s="3">
        <v>1934.8330000000001</v>
      </c>
      <c r="C134" s="3">
        <v>1970.5</v>
      </c>
      <c r="D134" s="3">
        <v>1722.941</v>
      </c>
    </row>
    <row r="135" spans="2:4" x14ac:dyDescent="0.25">
      <c r="B135" s="3">
        <v>2525.1109999999999</v>
      </c>
      <c r="C135" s="3">
        <v>2075.6469999999999</v>
      </c>
      <c r="D135" s="3">
        <v>1506.816</v>
      </c>
    </row>
    <row r="136" spans="2:4" x14ac:dyDescent="0.25">
      <c r="B136" s="3">
        <v>2643.6469999999999</v>
      </c>
      <c r="C136" s="3">
        <v>1815.75</v>
      </c>
      <c r="D136" s="3">
        <v>1593.8309999999999</v>
      </c>
    </row>
    <row r="137" spans="2:4" x14ac:dyDescent="0.25">
      <c r="B137" s="3">
        <v>1917.4159999999999</v>
      </c>
      <c r="C137" s="3">
        <v>2170.8159999999998</v>
      </c>
      <c r="D137" s="3">
        <v>1518.529</v>
      </c>
    </row>
    <row r="138" spans="2:4" x14ac:dyDescent="0.25">
      <c r="B138" s="3">
        <v>1722.0709999999999</v>
      </c>
      <c r="C138" s="3">
        <v>1940.386</v>
      </c>
      <c r="D138" s="3">
        <v>1737.6859999999999</v>
      </c>
    </row>
    <row r="139" spans="2:4" x14ac:dyDescent="0.25">
      <c r="B139" s="3">
        <v>1748.346</v>
      </c>
      <c r="C139" s="3">
        <v>2145.7530000000002</v>
      </c>
      <c r="D139" s="3">
        <v>1767.875</v>
      </c>
    </row>
    <row r="140" spans="2:4" x14ac:dyDescent="0.25">
      <c r="B140" s="3">
        <v>1655.097</v>
      </c>
      <c r="C140" s="3">
        <v>2248.9540000000002</v>
      </c>
      <c r="D140" s="3">
        <v>1608.587</v>
      </c>
    </row>
    <row r="141" spans="2:4" x14ac:dyDescent="0.25">
      <c r="B141" s="3">
        <v>2226.4169999999999</v>
      </c>
      <c r="C141" s="3">
        <v>1774.13</v>
      </c>
      <c r="D141" s="3">
        <v>1970.126</v>
      </c>
    </row>
    <row r="142" spans="2:4" x14ac:dyDescent="0.25">
      <c r="B142" s="3">
        <v>2691.2930000000001</v>
      </c>
      <c r="C142" s="3">
        <v>1765.51</v>
      </c>
      <c r="D142" s="3">
        <v>1725.6669999999999</v>
      </c>
    </row>
    <row r="143" spans="2:4" x14ac:dyDescent="0.25">
      <c r="B143" s="3">
        <v>1885.5619999999999</v>
      </c>
      <c r="C143" s="3">
        <v>1603.2139999999999</v>
      </c>
      <c r="D143" s="3">
        <v>1931.4259999999999</v>
      </c>
    </row>
    <row r="144" spans="2:4" x14ac:dyDescent="0.25">
      <c r="B144" s="3">
        <v>1667.8</v>
      </c>
      <c r="C144" s="3">
        <v>1731.6189999999999</v>
      </c>
      <c r="D144" s="3">
        <v>1965.6790000000001</v>
      </c>
    </row>
    <row r="145" spans="2:4" x14ac:dyDescent="0.25">
      <c r="B145" s="3">
        <v>2451.3960000000002</v>
      </c>
      <c r="C145" s="3">
        <v>1485.72</v>
      </c>
      <c r="D145" s="3">
        <v>1531.818</v>
      </c>
    </row>
    <row r="146" spans="2:4" x14ac:dyDescent="0.25">
      <c r="B146" s="3">
        <v>2120.98</v>
      </c>
      <c r="C146" s="3">
        <v>1441.0429999999999</v>
      </c>
      <c r="D146" s="3">
        <v>1804.1959999999999</v>
      </c>
    </row>
    <row r="147" spans="2:4" x14ac:dyDescent="0.25">
      <c r="B147" s="3">
        <v>2794.8609999999999</v>
      </c>
      <c r="C147" s="3">
        <v>1422.654</v>
      </c>
      <c r="D147" s="3">
        <v>1635.761</v>
      </c>
    </row>
    <row r="148" spans="2:4" x14ac:dyDescent="0.25">
      <c r="B148" s="3">
        <v>2748.7370000000001</v>
      </c>
      <c r="C148" s="3">
        <v>1475.048</v>
      </c>
      <c r="D148" s="3">
        <v>1951.9290000000001</v>
      </c>
    </row>
    <row r="149" spans="2:4" x14ac:dyDescent="0.25">
      <c r="B149" s="3">
        <v>1912.2</v>
      </c>
      <c r="C149" s="3">
        <v>1461.3330000000001</v>
      </c>
      <c r="D149" s="3">
        <v>1643.741</v>
      </c>
    </row>
    <row r="150" spans="2:4" x14ac:dyDescent="0.25">
      <c r="B150" s="3">
        <v>1700.941</v>
      </c>
      <c r="C150" s="3">
        <v>1641.8579999999999</v>
      </c>
      <c r="D150" s="3">
        <v>1536.8119999999999</v>
      </c>
    </row>
    <row r="151" spans="2:4" x14ac:dyDescent="0.25">
      <c r="B151" s="3">
        <v>1710.846</v>
      </c>
      <c r="C151" s="3">
        <v>1500.4580000000001</v>
      </c>
      <c r="D151" s="3">
        <v>1440.5</v>
      </c>
    </row>
    <row r="152" spans="2:4" x14ac:dyDescent="0.25">
      <c r="B152" s="3">
        <v>2144.788</v>
      </c>
      <c r="C152" s="3">
        <v>1602.259</v>
      </c>
      <c r="D152" s="3">
        <v>1890.5409999999999</v>
      </c>
    </row>
    <row r="153" spans="2:4" x14ac:dyDescent="0.25">
      <c r="B153" s="3">
        <v>2042.6669999999999</v>
      </c>
      <c r="C153" s="3">
        <v>1442.6669999999999</v>
      </c>
      <c r="D153" s="3">
        <v>1875.088</v>
      </c>
    </row>
    <row r="154" spans="2:4" x14ac:dyDescent="0.25">
      <c r="B154" s="3">
        <v>1667.9380000000001</v>
      </c>
      <c r="C154" s="3">
        <v>1947.164</v>
      </c>
      <c r="D154" s="3">
        <v>1990.049</v>
      </c>
    </row>
    <row r="155" spans="2:4" x14ac:dyDescent="0.25">
      <c r="B155" s="3">
        <v>2960.779</v>
      </c>
      <c r="C155" s="3">
        <v>1688.6610000000001</v>
      </c>
      <c r="D155" s="3">
        <v>1973.261</v>
      </c>
    </row>
    <row r="156" spans="2:4" x14ac:dyDescent="0.25">
      <c r="B156" s="3">
        <v>3022.2420000000002</v>
      </c>
      <c r="C156" s="3">
        <v>1596.6880000000001</v>
      </c>
      <c r="D156" s="3">
        <v>2248.1260000000002</v>
      </c>
    </row>
    <row r="157" spans="2:4" x14ac:dyDescent="0.25">
      <c r="B157" s="3">
        <v>2312.386</v>
      </c>
      <c r="C157" s="3">
        <v>1855.0730000000001</v>
      </c>
      <c r="D157" s="3">
        <v>1598.7</v>
      </c>
    </row>
    <row r="158" spans="2:4" x14ac:dyDescent="0.25">
      <c r="B158" s="3">
        <v>2790.6480000000001</v>
      </c>
      <c r="C158" s="3">
        <v>2151.5309999999999</v>
      </c>
      <c r="D158" s="3">
        <v>2111.462</v>
      </c>
    </row>
    <row r="159" spans="2:4" x14ac:dyDescent="0.25">
      <c r="B159" s="3">
        <v>1844.7829999999999</v>
      </c>
      <c r="C159" s="3">
        <v>1761.096</v>
      </c>
      <c r="D159" s="3">
        <v>1741.6579999999999</v>
      </c>
    </row>
    <row r="160" spans="2:4" x14ac:dyDescent="0.25">
      <c r="B160" s="3">
        <v>1957.125</v>
      </c>
      <c r="C160" s="3">
        <v>2003.856</v>
      </c>
      <c r="D160" s="3">
        <v>1438.25</v>
      </c>
    </row>
    <row r="161" spans="2:4" x14ac:dyDescent="0.25">
      <c r="B161" s="3">
        <v>2101.212</v>
      </c>
      <c r="C161" s="3">
        <v>1731.895</v>
      </c>
      <c r="D161" s="3">
        <v>1905.9110000000001</v>
      </c>
    </row>
    <row r="162" spans="2:4" x14ac:dyDescent="0.25">
      <c r="B162" s="3">
        <v>2962.0709999999999</v>
      </c>
      <c r="C162" s="3">
        <v>2044.2070000000001</v>
      </c>
      <c r="D162" s="3">
        <v>2057.6840000000002</v>
      </c>
    </row>
    <row r="163" spans="2:4" x14ac:dyDescent="0.25">
      <c r="B163" s="3">
        <v>1762.231</v>
      </c>
      <c r="C163" s="3">
        <v>2273</v>
      </c>
      <c r="D163" s="3">
        <v>1810.059</v>
      </c>
    </row>
    <row r="164" spans="2:4" x14ac:dyDescent="0.25">
      <c r="B164" s="3">
        <v>2750.7130000000002</v>
      </c>
      <c r="C164" s="3">
        <v>2074.3449999999998</v>
      </c>
      <c r="D164" s="3">
        <v>1731.115</v>
      </c>
    </row>
    <row r="165" spans="2:4" x14ac:dyDescent="0.25">
      <c r="B165" s="3">
        <v>2696.3420000000001</v>
      </c>
      <c r="C165" s="3">
        <v>2125.5059999999999</v>
      </c>
      <c r="D165" s="3">
        <v>1680.2260000000001</v>
      </c>
    </row>
    <row r="166" spans="2:4" x14ac:dyDescent="0.25">
      <c r="B166" s="3">
        <v>1903.318</v>
      </c>
      <c r="C166" s="3">
        <v>2355.5970000000002</v>
      </c>
      <c r="D166" s="3">
        <v>1558.8720000000001</v>
      </c>
    </row>
    <row r="167" spans="2:4" x14ac:dyDescent="0.25">
      <c r="B167" s="3">
        <v>1785.375</v>
      </c>
      <c r="C167" s="3">
        <v>1880.5</v>
      </c>
      <c r="D167" s="3">
        <v>1793.7860000000001</v>
      </c>
    </row>
    <row r="168" spans="2:4" x14ac:dyDescent="0.25">
      <c r="B168" s="3">
        <v>2010.1669999999999</v>
      </c>
      <c r="C168" s="3">
        <v>1856.105</v>
      </c>
      <c r="D168" s="3">
        <v>2010.4090000000001</v>
      </c>
    </row>
    <row r="169" spans="2:4" x14ac:dyDescent="0.25">
      <c r="B169" s="3">
        <v>1548.9090000000001</v>
      </c>
      <c r="C169" s="3">
        <v>1512.0909999999999</v>
      </c>
      <c r="D169" s="3">
        <v>2047.3</v>
      </c>
    </row>
    <row r="170" spans="2:4" x14ac:dyDescent="0.25">
      <c r="B170" s="3">
        <v>2271.4180000000001</v>
      </c>
      <c r="C170" s="3">
        <v>1963.6669999999999</v>
      </c>
      <c r="D170" s="3">
        <v>1455.923</v>
      </c>
    </row>
    <row r="171" spans="2:4" x14ac:dyDescent="0.25">
      <c r="B171" s="3">
        <v>1914.9059999999999</v>
      </c>
      <c r="C171" s="3">
        <v>1918.6669999999999</v>
      </c>
      <c r="D171" s="3">
        <v>1921.8140000000001</v>
      </c>
    </row>
    <row r="172" spans="2:4" x14ac:dyDescent="0.25">
      <c r="B172" s="3">
        <v>2495.6849999999999</v>
      </c>
      <c r="C172" s="3">
        <v>1891.462</v>
      </c>
      <c r="D172" s="3">
        <v>1586.595</v>
      </c>
    </row>
    <row r="173" spans="2:4" x14ac:dyDescent="0.25">
      <c r="B173" s="3">
        <v>2704.306</v>
      </c>
      <c r="C173" s="3">
        <v>2129.665</v>
      </c>
      <c r="D173" s="3">
        <v>1845.8119999999999</v>
      </c>
    </row>
    <row r="174" spans="2:4" x14ac:dyDescent="0.25">
      <c r="B174" s="3">
        <v>1817.346</v>
      </c>
      <c r="C174" s="3">
        <v>2073.4760000000001</v>
      </c>
      <c r="D174" s="3">
        <v>2241.788</v>
      </c>
    </row>
    <row r="175" spans="2:4" x14ac:dyDescent="0.25">
      <c r="B175" s="3">
        <v>1695</v>
      </c>
      <c r="C175" s="3">
        <v>1979.1959999999999</v>
      </c>
      <c r="D175" s="3">
        <v>1886.6</v>
      </c>
    </row>
    <row r="176" spans="2:4" x14ac:dyDescent="0.25">
      <c r="B176" s="3">
        <v>3169.56</v>
      </c>
      <c r="C176" s="3">
        <v>1983.9359999999999</v>
      </c>
      <c r="D176" s="3">
        <v>1739.5</v>
      </c>
    </row>
    <row r="177" spans="2:4" x14ac:dyDescent="0.25">
      <c r="B177" s="3">
        <v>1997.703</v>
      </c>
      <c r="C177" s="3">
        <v>1926.4659999999999</v>
      </c>
      <c r="D177" s="3">
        <v>2202.7460000000001</v>
      </c>
    </row>
    <row r="178" spans="2:4" x14ac:dyDescent="0.25">
      <c r="B178" s="3">
        <v>1424.8330000000001</v>
      </c>
      <c r="C178" s="3">
        <v>2353.8220000000001</v>
      </c>
      <c r="D178" s="3">
        <v>1718.8150000000001</v>
      </c>
    </row>
    <row r="179" spans="2:4" x14ac:dyDescent="0.25">
      <c r="B179" s="3">
        <v>2166.2060000000001</v>
      </c>
      <c r="C179" s="3">
        <v>1757.172</v>
      </c>
      <c r="D179" s="3">
        <v>1770.114</v>
      </c>
    </row>
    <row r="180" spans="2:4" x14ac:dyDescent="0.25">
      <c r="B180" s="3">
        <v>2397.096</v>
      </c>
      <c r="C180" s="3">
        <v>1485.0709999999999</v>
      </c>
      <c r="D180" s="3">
        <v>2194.9839999999999</v>
      </c>
    </row>
    <row r="181" spans="2:4" x14ac:dyDescent="0.25">
      <c r="B181" s="3">
        <v>1639.182</v>
      </c>
      <c r="C181" s="3">
        <v>1843.3119999999999</v>
      </c>
      <c r="D181" s="3">
        <v>2000.0409999999999</v>
      </c>
    </row>
    <row r="182" spans="2:4" x14ac:dyDescent="0.25">
      <c r="B182" s="3">
        <v>1557.8610000000001</v>
      </c>
      <c r="C182" s="3">
        <v>1684.4670000000001</v>
      </c>
      <c r="D182" s="3">
        <v>1838.46</v>
      </c>
    </row>
    <row r="183" spans="2:4" x14ac:dyDescent="0.25">
      <c r="B183" s="3">
        <v>1662.211</v>
      </c>
      <c r="C183" s="3">
        <v>1852.7090000000001</v>
      </c>
      <c r="D183" s="3">
        <v>1851.1590000000001</v>
      </c>
    </row>
    <row r="184" spans="2:4" x14ac:dyDescent="0.25">
      <c r="B184" s="3">
        <v>1421.923</v>
      </c>
      <c r="C184" s="3">
        <v>1478.2139999999999</v>
      </c>
      <c r="D184" s="3">
        <v>1589.5329999999999</v>
      </c>
    </row>
    <row r="185" spans="2:4" x14ac:dyDescent="0.25">
      <c r="B185" s="3">
        <v>2001.597</v>
      </c>
      <c r="C185" s="3">
        <v>1956.22</v>
      </c>
      <c r="D185" s="3">
        <v>1912.42</v>
      </c>
    </row>
    <row r="186" spans="2:4" x14ac:dyDescent="0.25">
      <c r="B186" s="3">
        <v>1436.2</v>
      </c>
      <c r="C186" s="3">
        <v>1685.1880000000001</v>
      </c>
      <c r="D186" s="3">
        <v>2419.2449999999999</v>
      </c>
    </row>
    <row r="187" spans="2:4" x14ac:dyDescent="0.25">
      <c r="B187" s="3">
        <v>1569.4760000000001</v>
      </c>
      <c r="C187" s="3">
        <v>2153.1889999999999</v>
      </c>
      <c r="D187" s="3">
        <v>1943.0809999999999</v>
      </c>
    </row>
    <row r="188" spans="2:4" x14ac:dyDescent="0.25">
      <c r="B188" s="3">
        <v>1840.34</v>
      </c>
      <c r="C188" s="3">
        <v>1441.855</v>
      </c>
      <c r="D188" s="3">
        <v>1986.462</v>
      </c>
    </row>
    <row r="189" spans="2:4" x14ac:dyDescent="0.25">
      <c r="B189" s="3">
        <v>2306.5540000000001</v>
      </c>
      <c r="C189" s="3">
        <v>1600.345</v>
      </c>
      <c r="D189" s="3">
        <v>1680.5609999999999</v>
      </c>
    </row>
    <row r="190" spans="2:4" x14ac:dyDescent="0.25">
      <c r="B190" s="3">
        <v>1915.6189999999999</v>
      </c>
      <c r="C190" s="3">
        <v>1710.818</v>
      </c>
      <c r="D190" s="3">
        <v>1853.8150000000001</v>
      </c>
    </row>
    <row r="191" spans="2:4" x14ac:dyDescent="0.25">
      <c r="B191" s="3">
        <v>1583.636</v>
      </c>
      <c r="C191" s="3">
        <v>1806.884</v>
      </c>
      <c r="D191" s="3">
        <v>2157.473</v>
      </c>
    </row>
    <row r="192" spans="2:4" x14ac:dyDescent="0.25">
      <c r="B192" s="3">
        <v>1989.1579999999999</v>
      </c>
      <c r="C192" s="3">
        <v>1630</v>
      </c>
      <c r="D192" s="3">
        <v>2007.818</v>
      </c>
    </row>
    <row r="193" spans="2:4" x14ac:dyDescent="0.25">
      <c r="B193" s="3">
        <v>2975.5279999999998</v>
      </c>
      <c r="C193" s="3">
        <v>1731.354</v>
      </c>
      <c r="D193" s="3">
        <v>1722.9380000000001</v>
      </c>
    </row>
    <row r="194" spans="2:4" x14ac:dyDescent="0.25">
      <c r="B194" s="3">
        <v>2305.9850000000001</v>
      </c>
      <c r="C194" s="3">
        <v>1725.444</v>
      </c>
      <c r="D194" s="3">
        <v>1745.4549999999999</v>
      </c>
    </row>
    <row r="195" spans="2:4" x14ac:dyDescent="0.25">
      <c r="B195" s="3">
        <v>1614.299</v>
      </c>
      <c r="C195" s="3">
        <v>1320.818</v>
      </c>
      <c r="D195" s="3">
        <v>1668.548</v>
      </c>
    </row>
    <row r="196" spans="2:4" x14ac:dyDescent="0.25">
      <c r="B196" s="3">
        <v>1818.5139999999999</v>
      </c>
      <c r="C196" s="3">
        <v>1737.306</v>
      </c>
      <c r="D196" s="3">
        <v>1536.87</v>
      </c>
    </row>
    <row r="197" spans="2:4" x14ac:dyDescent="0.25">
      <c r="B197" s="3">
        <v>2029.3330000000001</v>
      </c>
      <c r="C197" s="3">
        <v>1975.62</v>
      </c>
      <c r="D197" s="3">
        <v>1513.8209999999999</v>
      </c>
    </row>
    <row r="198" spans="2:4" x14ac:dyDescent="0.25">
      <c r="B198" s="3">
        <v>1921.4670000000001</v>
      </c>
      <c r="C198" s="3">
        <v>1741.684</v>
      </c>
      <c r="D198" s="3">
        <v>1747.973</v>
      </c>
    </row>
    <row r="199" spans="2:4" x14ac:dyDescent="0.25">
      <c r="B199" s="3">
        <v>2698.0709999999999</v>
      </c>
      <c r="C199" s="3">
        <v>1282.5</v>
      </c>
      <c r="D199" s="3">
        <v>1803.4259999999999</v>
      </c>
    </row>
    <row r="200" spans="2:4" x14ac:dyDescent="0.25">
      <c r="B200" s="3">
        <v>1751.8330000000001</v>
      </c>
      <c r="C200" s="3">
        <v>1828.5170000000001</v>
      </c>
      <c r="D200" s="3">
        <v>1856.2059999999999</v>
      </c>
    </row>
    <row r="201" spans="2:4" x14ac:dyDescent="0.25">
      <c r="B201" s="3">
        <v>1953.32</v>
      </c>
      <c r="C201" s="3">
        <v>1937.3</v>
      </c>
      <c r="D201" s="3">
        <v>1869</v>
      </c>
    </row>
    <row r="202" spans="2:4" x14ac:dyDescent="0.25">
      <c r="B202" s="3">
        <v>1905.3119999999999</v>
      </c>
      <c r="C202" s="3">
        <v>1907.6289999999999</v>
      </c>
      <c r="D202" s="3">
        <v>1518.588</v>
      </c>
    </row>
    <row r="203" spans="2:4" x14ac:dyDescent="0.25">
      <c r="B203" s="3">
        <v>1645.2860000000001</v>
      </c>
      <c r="C203" s="3">
        <v>1946.123</v>
      </c>
      <c r="D203" s="3">
        <v>1557.2629999999999</v>
      </c>
    </row>
    <row r="204" spans="2:4" x14ac:dyDescent="0.25">
      <c r="B204" s="3">
        <v>1832.2560000000001</v>
      </c>
      <c r="C204" s="3">
        <v>1682.143</v>
      </c>
      <c r="D204" s="3">
        <v>1609.511</v>
      </c>
    </row>
    <row r="205" spans="2:4" x14ac:dyDescent="0.25">
      <c r="B205" s="3">
        <v>1784.5830000000001</v>
      </c>
      <c r="C205" s="3">
        <v>1962.1279999999999</v>
      </c>
      <c r="D205" s="3">
        <v>1539.1759999999999</v>
      </c>
    </row>
    <row r="206" spans="2:4" x14ac:dyDescent="0.25">
      <c r="B206" s="3">
        <v>2037.6369999999999</v>
      </c>
      <c r="C206" s="3">
        <v>2307.694</v>
      </c>
      <c r="D206" s="3">
        <v>1732.471</v>
      </c>
    </row>
    <row r="207" spans="2:4" x14ac:dyDescent="0.25">
      <c r="B207" s="3">
        <v>2614.2139999999999</v>
      </c>
      <c r="C207" s="3">
        <v>1748.5239999999999</v>
      </c>
      <c r="D207" s="3">
        <v>2131</v>
      </c>
    </row>
    <row r="208" spans="2:4" x14ac:dyDescent="0.25">
      <c r="B208" s="3">
        <v>2644.5079999999998</v>
      </c>
      <c r="C208" s="3">
        <v>1955.5809999999999</v>
      </c>
      <c r="D208" s="3">
        <v>1787.941</v>
      </c>
    </row>
    <row r="209" spans="2:4" x14ac:dyDescent="0.25">
      <c r="B209" s="3">
        <v>1729.1410000000001</v>
      </c>
      <c r="C209" s="3">
        <v>1528.8330000000001</v>
      </c>
      <c r="D209" s="3">
        <v>2141.7060000000001</v>
      </c>
    </row>
    <row r="210" spans="2:4" x14ac:dyDescent="0.25">
      <c r="B210" s="3">
        <v>2408.3200000000002</v>
      </c>
      <c r="C210" s="3">
        <v>1492.5619999999999</v>
      </c>
      <c r="D210" s="3">
        <v>1741.3779999999999</v>
      </c>
    </row>
    <row r="211" spans="2:4" x14ac:dyDescent="0.25">
      <c r="B211" s="3">
        <v>3001.2359999999999</v>
      </c>
      <c r="C211" s="3">
        <v>2175.0439999999999</v>
      </c>
      <c r="D211" s="3">
        <v>1774.278</v>
      </c>
    </row>
    <row r="212" spans="2:4" x14ac:dyDescent="0.25">
      <c r="B212" s="3">
        <v>2461.92</v>
      </c>
      <c r="C212" s="3">
        <v>1984.528</v>
      </c>
      <c r="D212" s="3">
        <v>1796.587</v>
      </c>
    </row>
    <row r="213" spans="2:4" x14ac:dyDescent="0.25">
      <c r="B213" s="3">
        <v>1954.954</v>
      </c>
      <c r="C213" s="3">
        <v>1962.787</v>
      </c>
      <c r="D213" s="3">
        <v>1942.2429999999999</v>
      </c>
    </row>
    <row r="214" spans="2:4" x14ac:dyDescent="0.25">
      <c r="B214" s="3">
        <v>1734.72</v>
      </c>
      <c r="C214" s="3">
        <v>1917.75</v>
      </c>
      <c r="D214" s="3">
        <v>1669.25</v>
      </c>
    </row>
    <row r="215" spans="2:4" x14ac:dyDescent="0.25">
      <c r="B215" s="3">
        <v>2094.5740000000001</v>
      </c>
      <c r="C215" s="3">
        <v>1796.6</v>
      </c>
      <c r="D215" s="3">
        <v>1727.175</v>
      </c>
    </row>
    <row r="216" spans="2:4" x14ac:dyDescent="0.25">
      <c r="B216" s="3">
        <v>1948.278</v>
      </c>
      <c r="C216" s="3">
        <v>2166.9499999999998</v>
      </c>
      <c r="D216" s="3">
        <v>1633.615</v>
      </c>
    </row>
    <row r="217" spans="2:4" x14ac:dyDescent="0.25">
      <c r="B217" s="3">
        <v>2197.8240000000001</v>
      </c>
      <c r="D217" s="3">
        <v>1556.2</v>
      </c>
    </row>
    <row r="218" spans="2:4" x14ac:dyDescent="0.25">
      <c r="B218" s="3">
        <v>1407.5709999999999</v>
      </c>
      <c r="D218" s="3">
        <v>1735.8789999999999</v>
      </c>
    </row>
    <row r="219" spans="2:4" x14ac:dyDescent="0.25">
      <c r="B219" s="3">
        <v>2818.8609999999999</v>
      </c>
      <c r="D219" s="3">
        <v>1736</v>
      </c>
    </row>
    <row r="220" spans="2:4" x14ac:dyDescent="0.25">
      <c r="B220" s="3">
        <v>2253.7379999999998</v>
      </c>
      <c r="D220" s="3">
        <v>1688.261</v>
      </c>
    </row>
    <row r="221" spans="2:4" x14ac:dyDescent="0.25">
      <c r="B221" s="3">
        <v>1687.7380000000001</v>
      </c>
      <c r="D221" s="3">
        <v>2043.4770000000001</v>
      </c>
    </row>
    <row r="222" spans="2:4" x14ac:dyDescent="0.25">
      <c r="B222" s="3">
        <v>1769.29</v>
      </c>
      <c r="D222" s="3">
        <v>1880.27</v>
      </c>
    </row>
    <row r="223" spans="2:4" x14ac:dyDescent="0.25">
      <c r="B223" s="3">
        <v>2350.7869999999998</v>
      </c>
      <c r="D223" s="3">
        <v>2115.373</v>
      </c>
    </row>
    <row r="224" spans="2:4" x14ac:dyDescent="0.25">
      <c r="B224" s="3">
        <v>1968.059</v>
      </c>
      <c r="D224" s="3">
        <v>1522.9390000000001</v>
      </c>
    </row>
    <row r="225" spans="2:4" x14ac:dyDescent="0.25">
      <c r="B225" s="3">
        <v>1651.7</v>
      </c>
      <c r="D225" s="3">
        <v>1707.2670000000001</v>
      </c>
    </row>
    <row r="226" spans="2:4" x14ac:dyDescent="0.25">
      <c r="B226" s="3">
        <v>1951.8109999999999</v>
      </c>
      <c r="D226" s="3">
        <v>1821.922</v>
      </c>
    </row>
    <row r="227" spans="2:4" x14ac:dyDescent="0.25">
      <c r="B227" s="3">
        <v>2386.2759999999998</v>
      </c>
      <c r="D227" s="3">
        <v>1817.8140000000001</v>
      </c>
    </row>
    <row r="228" spans="2:4" x14ac:dyDescent="0.25">
      <c r="B228" s="3">
        <v>1905.6320000000001</v>
      </c>
      <c r="D228" s="3">
        <v>1948.6880000000001</v>
      </c>
    </row>
    <row r="229" spans="2:4" x14ac:dyDescent="0.25">
      <c r="D229" s="3">
        <v>1975.2339999999999</v>
      </c>
    </row>
    <row r="230" spans="2:4" x14ac:dyDescent="0.25">
      <c r="D230" s="3">
        <v>1832.366</v>
      </c>
    </row>
    <row r="231" spans="2:4" x14ac:dyDescent="0.25">
      <c r="D231" s="3">
        <v>1960.7339999999999</v>
      </c>
    </row>
    <row r="232" spans="2:4" x14ac:dyDescent="0.25">
      <c r="D232" s="3">
        <v>1901.556</v>
      </c>
    </row>
    <row r="233" spans="2:4" x14ac:dyDescent="0.25">
      <c r="D233" s="3">
        <v>1831.4680000000001</v>
      </c>
    </row>
    <row r="234" spans="2:4" x14ac:dyDescent="0.25">
      <c r="D234" s="3">
        <v>1840.5</v>
      </c>
    </row>
    <row r="235" spans="2:4" x14ac:dyDescent="0.25">
      <c r="D235" s="3">
        <v>1975.1510000000001</v>
      </c>
    </row>
    <row r="236" spans="2:4" x14ac:dyDescent="0.25">
      <c r="D236" s="3">
        <v>1831.04</v>
      </c>
    </row>
    <row r="237" spans="2:4" x14ac:dyDescent="0.25">
      <c r="D237" s="3">
        <v>1600.2070000000001</v>
      </c>
    </row>
    <row r="238" spans="2:4" x14ac:dyDescent="0.25">
      <c r="D238" s="3">
        <v>1777.828</v>
      </c>
    </row>
    <row r="239" spans="2:4" x14ac:dyDescent="0.25">
      <c r="D239" s="3">
        <v>1949.769</v>
      </c>
    </row>
    <row r="240" spans="2:4" x14ac:dyDescent="0.25">
      <c r="D240" s="3">
        <v>1892.8</v>
      </c>
    </row>
    <row r="241" spans="4:4" x14ac:dyDescent="0.25">
      <c r="D241" s="3">
        <v>2325.67</v>
      </c>
    </row>
    <row r="242" spans="4:4" x14ac:dyDescent="0.25">
      <c r="D242" s="3">
        <v>1617.6</v>
      </c>
    </row>
    <row r="243" spans="4:4" x14ac:dyDescent="0.25">
      <c r="D243" s="3">
        <v>1894.191</v>
      </c>
    </row>
    <row r="244" spans="4:4" x14ac:dyDescent="0.25">
      <c r="D244" s="3">
        <v>2161.4380000000001</v>
      </c>
    </row>
    <row r="245" spans="4:4" x14ac:dyDescent="0.25">
      <c r="D245" s="3">
        <v>1857.126</v>
      </c>
    </row>
    <row r="246" spans="4:4" x14ac:dyDescent="0.25">
      <c r="D246" s="3">
        <v>1743.377</v>
      </c>
    </row>
    <row r="247" spans="4:4" x14ac:dyDescent="0.25">
      <c r="D247" s="3">
        <v>1913.1579999999999</v>
      </c>
    </row>
    <row r="248" spans="4:4" x14ac:dyDescent="0.25">
      <c r="D248" s="3">
        <v>1909.94</v>
      </c>
    </row>
    <row r="249" spans="4:4" x14ac:dyDescent="0.25">
      <c r="D249" s="3">
        <v>2155.2469999999998</v>
      </c>
    </row>
    <row r="250" spans="4:4" x14ac:dyDescent="0.25">
      <c r="D250" s="3">
        <v>2069.8969999999999</v>
      </c>
    </row>
    <row r="251" spans="4:4" x14ac:dyDescent="0.25">
      <c r="D251" s="3">
        <v>1895.6890000000001</v>
      </c>
    </row>
    <row r="252" spans="4:4" x14ac:dyDescent="0.25">
      <c r="D252" s="3">
        <v>2065.9690000000001</v>
      </c>
    </row>
    <row r="253" spans="4:4" x14ac:dyDescent="0.25">
      <c r="D253" s="3">
        <v>2362.7860000000001</v>
      </c>
    </row>
    <row r="254" spans="4:4" x14ac:dyDescent="0.25">
      <c r="D254" s="3">
        <v>2868.9580000000001</v>
      </c>
    </row>
    <row r="255" spans="4:4" x14ac:dyDescent="0.25">
      <c r="D255" s="3">
        <v>1710.3789999999999</v>
      </c>
    </row>
    <row r="256" spans="4:4" x14ac:dyDescent="0.25">
      <c r="D256" s="3">
        <v>2218.5819999999999</v>
      </c>
    </row>
    <row r="257" spans="4:4" x14ac:dyDescent="0.25">
      <c r="D257" s="3">
        <v>2068.8620000000001</v>
      </c>
    </row>
    <row r="258" spans="4:4" x14ac:dyDescent="0.25">
      <c r="D258" s="3">
        <v>1959.5</v>
      </c>
    </row>
    <row r="259" spans="4:4" x14ac:dyDescent="0.25">
      <c r="D259" s="3">
        <v>1989.22</v>
      </c>
    </row>
    <row r="260" spans="4:4" x14ac:dyDescent="0.25">
      <c r="D260" s="3">
        <v>1879.473</v>
      </c>
    </row>
    <row r="261" spans="4:4" x14ac:dyDescent="0.25">
      <c r="D261" s="3">
        <v>1927.25</v>
      </c>
    </row>
    <row r="262" spans="4:4" x14ac:dyDescent="0.25">
      <c r="D262" s="3">
        <v>1968.0239999999999</v>
      </c>
    </row>
    <row r="263" spans="4:4" x14ac:dyDescent="0.25">
      <c r="D263" s="3">
        <v>1826.76</v>
      </c>
    </row>
    <row r="264" spans="4:4" x14ac:dyDescent="0.25">
      <c r="D264" s="3">
        <v>1958.9</v>
      </c>
    </row>
    <row r="265" spans="4:4" x14ac:dyDescent="0.25">
      <c r="D265" s="3">
        <v>2134</v>
      </c>
    </row>
    <row r="266" spans="4:4" x14ac:dyDescent="0.25">
      <c r="D266" s="3">
        <v>1986.894</v>
      </c>
    </row>
    <row r="267" spans="4:4" x14ac:dyDescent="0.25">
      <c r="D267" s="3">
        <v>2053.6950000000002</v>
      </c>
    </row>
    <row r="268" spans="4:4" x14ac:dyDescent="0.25">
      <c r="D268" s="3">
        <v>2030.229</v>
      </c>
    </row>
    <row r="269" spans="4:4" x14ac:dyDescent="0.25">
      <c r="D269" s="3">
        <v>1569.694</v>
      </c>
    </row>
    <row r="270" spans="4:4" x14ac:dyDescent="0.25">
      <c r="D270" s="3">
        <v>1751.64</v>
      </c>
    </row>
    <row r="271" spans="4:4" x14ac:dyDescent="0.25">
      <c r="D271" s="3">
        <v>1716.9059999999999</v>
      </c>
    </row>
    <row r="272" spans="4:4" x14ac:dyDescent="0.25">
      <c r="D272" s="3">
        <v>1956.713</v>
      </c>
    </row>
    <row r="273" spans="4:4" x14ac:dyDescent="0.25">
      <c r="D273" s="3">
        <v>1742.982</v>
      </c>
    </row>
    <row r="274" spans="4:4" x14ac:dyDescent="0.25">
      <c r="D274" s="3">
        <v>1794.1859999999999</v>
      </c>
    </row>
    <row r="275" spans="4:4" x14ac:dyDescent="0.25">
      <c r="D275" s="3">
        <v>1654.231</v>
      </c>
    </row>
    <row r="276" spans="4:4" x14ac:dyDescent="0.25">
      <c r="D276" s="3">
        <v>1897.4290000000001</v>
      </c>
    </row>
    <row r="277" spans="4:4" x14ac:dyDescent="0.25">
      <c r="D277" s="3">
        <v>1586.545000000000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037A9-602C-457C-97DC-6044F3DE2D28}">
  <dimension ref="A1:B147"/>
  <sheetViews>
    <sheetView workbookViewId="0">
      <selection activeCell="D4" sqref="D4"/>
    </sheetView>
  </sheetViews>
  <sheetFormatPr defaultRowHeight="15" x14ac:dyDescent="0.25"/>
  <cols>
    <col min="1" max="1" width="21.5703125" style="3" bestFit="1" customWidth="1"/>
    <col min="2" max="2" width="9.140625" style="3"/>
  </cols>
  <sheetData>
    <row r="1" spans="1:2" x14ac:dyDescent="0.25">
      <c r="B1" s="3" t="s">
        <v>2</v>
      </c>
    </row>
    <row r="2" spans="1:2" x14ac:dyDescent="0.25">
      <c r="A2" s="3" t="s">
        <v>4</v>
      </c>
      <c r="B2" s="5">
        <f>COUNT(B7:B510)</f>
        <v>141</v>
      </c>
    </row>
    <row r="3" spans="1:2" x14ac:dyDescent="0.25">
      <c r="A3" s="3" t="s">
        <v>1</v>
      </c>
      <c r="B3" s="5">
        <f>B4/SQRT(B2)</f>
        <v>39.236939241639824</v>
      </c>
    </row>
    <row r="4" spans="1:2" x14ac:dyDescent="0.25">
      <c r="A4" s="3" t="s">
        <v>0</v>
      </c>
      <c r="B4" s="5">
        <f>STDEVA(B7:B511)</f>
        <v>465.91283900355336</v>
      </c>
    </row>
    <row r="5" spans="1:2" x14ac:dyDescent="0.25">
      <c r="A5" s="3" t="s">
        <v>5</v>
      </c>
      <c r="B5" s="5">
        <f>AVERAGE(B7:B511)</f>
        <v>2250.8171418439715</v>
      </c>
    </row>
    <row r="7" spans="1:2" x14ac:dyDescent="0.25">
      <c r="B7" s="3">
        <v>2397.6979999999999</v>
      </c>
    </row>
    <row r="8" spans="1:2" x14ac:dyDescent="0.25">
      <c r="B8" s="3">
        <v>2506.2130000000002</v>
      </c>
    </row>
    <row r="9" spans="1:2" x14ac:dyDescent="0.25">
      <c r="B9" s="3">
        <v>1465.9090000000001</v>
      </c>
    </row>
    <row r="10" spans="1:2" x14ac:dyDescent="0.25">
      <c r="B10" s="3">
        <v>2585.931</v>
      </c>
    </row>
    <row r="11" spans="1:2" x14ac:dyDescent="0.25">
      <c r="B11" s="3">
        <v>2246.4270000000001</v>
      </c>
    </row>
    <row r="12" spans="1:2" x14ac:dyDescent="0.25">
      <c r="B12" s="3">
        <v>1992.8679999999999</v>
      </c>
    </row>
    <row r="13" spans="1:2" x14ac:dyDescent="0.25">
      <c r="B13" s="3">
        <v>1863.595</v>
      </c>
    </row>
    <row r="14" spans="1:2" x14ac:dyDescent="0.25">
      <c r="B14" s="3">
        <v>2860.5709999999999</v>
      </c>
    </row>
    <row r="15" spans="1:2" x14ac:dyDescent="0.25">
      <c r="B15" s="3">
        <v>2237.0740000000001</v>
      </c>
    </row>
    <row r="16" spans="1:2" x14ac:dyDescent="0.25">
      <c r="B16" s="3">
        <v>1685.068</v>
      </c>
    </row>
    <row r="17" spans="2:2" x14ac:dyDescent="0.25">
      <c r="B17" s="3">
        <v>3065.6329999999998</v>
      </c>
    </row>
    <row r="18" spans="2:2" x14ac:dyDescent="0.25">
      <c r="B18" s="3">
        <v>1864.479</v>
      </c>
    </row>
    <row r="19" spans="2:2" x14ac:dyDescent="0.25">
      <c r="B19" s="3">
        <v>2369.2779999999998</v>
      </c>
    </row>
    <row r="20" spans="2:2" x14ac:dyDescent="0.25">
      <c r="B20" s="3">
        <v>2024.942</v>
      </c>
    </row>
    <row r="21" spans="2:2" x14ac:dyDescent="0.25">
      <c r="B21" s="3">
        <v>1777.0509999999999</v>
      </c>
    </row>
    <row r="22" spans="2:2" x14ac:dyDescent="0.25">
      <c r="B22" s="3">
        <v>2814.471</v>
      </c>
    </row>
    <row r="23" spans="2:2" x14ac:dyDescent="0.25">
      <c r="B23" s="3">
        <v>2830.5079999999998</v>
      </c>
    </row>
    <row r="24" spans="2:2" x14ac:dyDescent="0.25">
      <c r="B24" s="3">
        <v>2751.4110000000001</v>
      </c>
    </row>
    <row r="25" spans="2:2" x14ac:dyDescent="0.25">
      <c r="B25" s="3">
        <v>1849.0229999999999</v>
      </c>
    </row>
    <row r="26" spans="2:2" x14ac:dyDescent="0.25">
      <c r="B26" s="3">
        <v>2328.2689999999998</v>
      </c>
    </row>
    <row r="27" spans="2:2" x14ac:dyDescent="0.25">
      <c r="B27" s="3">
        <v>2665.3330000000001</v>
      </c>
    </row>
    <row r="28" spans="2:2" x14ac:dyDescent="0.25">
      <c r="B28" s="3">
        <v>2352.3629999999998</v>
      </c>
    </row>
    <row r="29" spans="2:2" x14ac:dyDescent="0.25">
      <c r="B29" s="3">
        <v>2689.741</v>
      </c>
    </row>
    <row r="30" spans="2:2" x14ac:dyDescent="0.25">
      <c r="B30" s="3">
        <v>1844.739</v>
      </c>
    </row>
    <row r="31" spans="2:2" x14ac:dyDescent="0.25">
      <c r="B31" s="3">
        <v>2278.2579999999998</v>
      </c>
    </row>
    <row r="32" spans="2:2" x14ac:dyDescent="0.25">
      <c r="B32" s="3">
        <v>1779.778</v>
      </c>
    </row>
    <row r="33" spans="2:2" x14ac:dyDescent="0.25">
      <c r="B33" s="3">
        <v>2518.2060000000001</v>
      </c>
    </row>
    <row r="34" spans="2:2" x14ac:dyDescent="0.25">
      <c r="B34" s="3">
        <v>2711.7809999999999</v>
      </c>
    </row>
    <row r="35" spans="2:2" x14ac:dyDescent="0.25">
      <c r="B35" s="3">
        <v>2846.3879999999999</v>
      </c>
    </row>
    <row r="36" spans="2:2" x14ac:dyDescent="0.25">
      <c r="B36" s="3">
        <v>2590.7060000000001</v>
      </c>
    </row>
    <row r="37" spans="2:2" x14ac:dyDescent="0.25">
      <c r="B37" s="3">
        <v>2953.3969999999999</v>
      </c>
    </row>
    <row r="38" spans="2:2" x14ac:dyDescent="0.25">
      <c r="B38" s="3">
        <v>1861.056</v>
      </c>
    </row>
    <row r="39" spans="2:2" x14ac:dyDescent="0.25">
      <c r="B39" s="3">
        <v>1730.1669999999999</v>
      </c>
    </row>
    <row r="40" spans="2:2" x14ac:dyDescent="0.25">
      <c r="B40" s="3">
        <v>2353.11</v>
      </c>
    </row>
    <row r="41" spans="2:2" x14ac:dyDescent="0.25">
      <c r="B41" s="3">
        <v>2620.578</v>
      </c>
    </row>
    <row r="42" spans="2:2" x14ac:dyDescent="0.25">
      <c r="B42" s="3">
        <v>2854.7220000000002</v>
      </c>
    </row>
    <row r="43" spans="2:2" x14ac:dyDescent="0.25">
      <c r="B43" s="3">
        <v>2942.3229999999999</v>
      </c>
    </row>
    <row r="44" spans="2:2" x14ac:dyDescent="0.25">
      <c r="B44" s="3">
        <v>2432.848</v>
      </c>
    </row>
    <row r="45" spans="2:2" x14ac:dyDescent="0.25">
      <c r="B45" s="3">
        <v>2112.875</v>
      </c>
    </row>
    <row r="46" spans="2:2" x14ac:dyDescent="0.25">
      <c r="B46" s="3">
        <v>2209.7190000000001</v>
      </c>
    </row>
    <row r="47" spans="2:2" x14ac:dyDescent="0.25">
      <c r="B47" s="3">
        <v>2070</v>
      </c>
    </row>
    <row r="48" spans="2:2" x14ac:dyDescent="0.25">
      <c r="B48" s="3">
        <v>1745.9259999999999</v>
      </c>
    </row>
    <row r="49" spans="2:2" x14ac:dyDescent="0.25">
      <c r="B49" s="3">
        <v>2752.0390000000002</v>
      </c>
    </row>
    <row r="50" spans="2:2" x14ac:dyDescent="0.25">
      <c r="B50" s="3">
        <v>1479</v>
      </c>
    </row>
    <row r="51" spans="2:2" x14ac:dyDescent="0.25">
      <c r="B51" s="3">
        <v>2922.9639999999999</v>
      </c>
    </row>
    <row r="52" spans="2:2" x14ac:dyDescent="0.25">
      <c r="B52" s="3">
        <v>1606.9090000000001</v>
      </c>
    </row>
    <row r="53" spans="2:2" x14ac:dyDescent="0.25">
      <c r="B53" s="3">
        <v>1631.569</v>
      </c>
    </row>
    <row r="54" spans="2:2" x14ac:dyDescent="0.25">
      <c r="B54" s="3">
        <v>2118.5920000000001</v>
      </c>
    </row>
    <row r="55" spans="2:2" x14ac:dyDescent="0.25">
      <c r="B55" s="3">
        <v>2250.9920000000002</v>
      </c>
    </row>
    <row r="56" spans="2:2" x14ac:dyDescent="0.25">
      <c r="B56" s="3">
        <v>1549.942</v>
      </c>
    </row>
    <row r="57" spans="2:2" x14ac:dyDescent="0.25">
      <c r="B57" s="3">
        <v>1454.471</v>
      </c>
    </row>
    <row r="58" spans="2:2" x14ac:dyDescent="0.25">
      <c r="B58" s="3">
        <v>2098.3220000000001</v>
      </c>
    </row>
    <row r="59" spans="2:2" x14ac:dyDescent="0.25">
      <c r="B59" s="3">
        <v>2533.4340000000002</v>
      </c>
    </row>
    <row r="60" spans="2:2" x14ac:dyDescent="0.25">
      <c r="B60" s="3">
        <v>2317.7420000000002</v>
      </c>
    </row>
    <row r="61" spans="2:2" x14ac:dyDescent="0.25">
      <c r="B61" s="3">
        <v>2369.2330000000002</v>
      </c>
    </row>
    <row r="62" spans="2:2" x14ac:dyDescent="0.25">
      <c r="B62" s="3">
        <v>1392.174</v>
      </c>
    </row>
    <row r="63" spans="2:2" x14ac:dyDescent="0.25">
      <c r="B63" s="3">
        <v>2062.0100000000002</v>
      </c>
    </row>
    <row r="64" spans="2:2" x14ac:dyDescent="0.25">
      <c r="B64" s="3">
        <v>1582.7840000000001</v>
      </c>
    </row>
    <row r="65" spans="2:2" x14ac:dyDescent="0.25">
      <c r="B65" s="3">
        <v>1813.3710000000001</v>
      </c>
    </row>
    <row r="66" spans="2:2" x14ac:dyDescent="0.25">
      <c r="B66" s="3">
        <v>1932.931</v>
      </c>
    </row>
    <row r="67" spans="2:2" x14ac:dyDescent="0.25">
      <c r="B67" s="3">
        <v>2032.7950000000001</v>
      </c>
    </row>
    <row r="68" spans="2:2" x14ac:dyDescent="0.25">
      <c r="B68" s="3">
        <v>2269.3420000000001</v>
      </c>
    </row>
    <row r="69" spans="2:2" x14ac:dyDescent="0.25">
      <c r="B69" s="3">
        <v>2240.7069999999999</v>
      </c>
    </row>
    <row r="70" spans="2:2" x14ac:dyDescent="0.25">
      <c r="B70" s="3">
        <v>2692.82</v>
      </c>
    </row>
    <row r="71" spans="2:2" x14ac:dyDescent="0.25">
      <c r="B71" s="3">
        <v>2853.0720000000001</v>
      </c>
    </row>
    <row r="72" spans="2:2" x14ac:dyDescent="0.25">
      <c r="B72" s="3">
        <v>2559.902</v>
      </c>
    </row>
    <row r="73" spans="2:2" x14ac:dyDescent="0.25">
      <c r="B73" s="3">
        <v>2006.8489999999999</v>
      </c>
    </row>
    <row r="74" spans="2:2" x14ac:dyDescent="0.25">
      <c r="B74" s="3">
        <v>2618.799</v>
      </c>
    </row>
    <row r="75" spans="2:2" x14ac:dyDescent="0.25">
      <c r="B75" s="3">
        <v>1671.1</v>
      </c>
    </row>
    <row r="76" spans="2:2" x14ac:dyDescent="0.25">
      <c r="B76" s="3">
        <v>2376.2489999999998</v>
      </c>
    </row>
    <row r="77" spans="2:2" x14ac:dyDescent="0.25">
      <c r="B77" s="3">
        <v>3165.6779999999999</v>
      </c>
    </row>
    <row r="78" spans="2:2" x14ac:dyDescent="0.25">
      <c r="B78" s="3">
        <v>1852.48</v>
      </c>
    </row>
    <row r="79" spans="2:2" x14ac:dyDescent="0.25">
      <c r="B79" s="3">
        <v>2937.799</v>
      </c>
    </row>
    <row r="80" spans="2:2" x14ac:dyDescent="0.25">
      <c r="B80" s="3">
        <v>2311.73</v>
      </c>
    </row>
    <row r="81" spans="2:2" x14ac:dyDescent="0.25">
      <c r="B81" s="3">
        <v>2990.027</v>
      </c>
    </row>
    <row r="82" spans="2:2" x14ac:dyDescent="0.25">
      <c r="B82" s="3">
        <v>2989.2559999999999</v>
      </c>
    </row>
    <row r="83" spans="2:2" x14ac:dyDescent="0.25">
      <c r="B83" s="3">
        <v>2774.1260000000002</v>
      </c>
    </row>
    <row r="84" spans="2:2" x14ac:dyDescent="0.25">
      <c r="B84" s="3">
        <v>2249.2959999999998</v>
      </c>
    </row>
    <row r="85" spans="2:2" x14ac:dyDescent="0.25">
      <c r="B85" s="3">
        <v>2073.489</v>
      </c>
    </row>
    <row r="86" spans="2:2" x14ac:dyDescent="0.25">
      <c r="B86" s="3">
        <v>1733.364</v>
      </c>
    </row>
    <row r="87" spans="2:2" x14ac:dyDescent="0.25">
      <c r="B87" s="3">
        <v>2923.3679999999999</v>
      </c>
    </row>
    <row r="88" spans="2:2" x14ac:dyDescent="0.25">
      <c r="B88" s="3">
        <v>1741.9770000000001</v>
      </c>
    </row>
    <row r="89" spans="2:2" x14ac:dyDescent="0.25">
      <c r="B89" s="3">
        <v>1646.25</v>
      </c>
    </row>
    <row r="90" spans="2:2" x14ac:dyDescent="0.25">
      <c r="B90" s="3">
        <v>1961.769</v>
      </c>
    </row>
    <row r="91" spans="2:2" x14ac:dyDescent="0.25">
      <c r="B91" s="3">
        <v>2652.6669999999999</v>
      </c>
    </row>
    <row r="92" spans="2:2" x14ac:dyDescent="0.25">
      <c r="B92" s="3">
        <v>2523.6970000000001</v>
      </c>
    </row>
    <row r="93" spans="2:2" x14ac:dyDescent="0.25">
      <c r="B93" s="3">
        <v>1749.548</v>
      </c>
    </row>
    <row r="94" spans="2:2" x14ac:dyDescent="0.25">
      <c r="B94" s="3">
        <v>1586.867</v>
      </c>
    </row>
    <row r="95" spans="2:2" x14ac:dyDescent="0.25">
      <c r="B95" s="3">
        <v>2963.7139999999999</v>
      </c>
    </row>
    <row r="96" spans="2:2" x14ac:dyDescent="0.25">
      <c r="B96" s="3">
        <v>2393.4780000000001</v>
      </c>
    </row>
    <row r="97" spans="2:2" x14ac:dyDescent="0.25">
      <c r="B97" s="3">
        <v>2060.7330000000002</v>
      </c>
    </row>
    <row r="98" spans="2:2" x14ac:dyDescent="0.25">
      <c r="B98" s="3">
        <v>2408.6990000000001</v>
      </c>
    </row>
    <row r="99" spans="2:2" x14ac:dyDescent="0.25">
      <c r="B99" s="3">
        <v>2741.8220000000001</v>
      </c>
    </row>
    <row r="100" spans="2:2" x14ac:dyDescent="0.25">
      <c r="B100" s="3">
        <v>2720.616</v>
      </c>
    </row>
    <row r="101" spans="2:2" x14ac:dyDescent="0.25">
      <c r="B101" s="3">
        <v>1632.6</v>
      </c>
    </row>
    <row r="102" spans="2:2" x14ac:dyDescent="0.25">
      <c r="B102" s="3">
        <v>1675.421</v>
      </c>
    </row>
    <row r="103" spans="2:2" x14ac:dyDescent="0.25">
      <c r="B103" s="3">
        <v>1751.154</v>
      </c>
    </row>
    <row r="104" spans="2:2" x14ac:dyDescent="0.25">
      <c r="B104" s="3">
        <v>2371.7919999999999</v>
      </c>
    </row>
    <row r="105" spans="2:2" x14ac:dyDescent="0.25">
      <c r="B105" s="3">
        <v>1887.6590000000001</v>
      </c>
    </row>
    <row r="106" spans="2:2" x14ac:dyDescent="0.25">
      <c r="B106" s="3">
        <v>1641.222</v>
      </c>
    </row>
    <row r="107" spans="2:2" x14ac:dyDescent="0.25">
      <c r="B107" s="3">
        <v>2875.933</v>
      </c>
    </row>
    <row r="108" spans="2:2" x14ac:dyDescent="0.25">
      <c r="B108" s="3">
        <v>2343.5189999999998</v>
      </c>
    </row>
    <row r="109" spans="2:2" x14ac:dyDescent="0.25">
      <c r="B109" s="3">
        <v>1576.1669999999999</v>
      </c>
    </row>
    <row r="110" spans="2:2" x14ac:dyDescent="0.25">
      <c r="B110" s="3">
        <v>1916.5429999999999</v>
      </c>
    </row>
    <row r="111" spans="2:2" x14ac:dyDescent="0.25">
      <c r="B111" s="3">
        <v>2264.5160000000001</v>
      </c>
    </row>
    <row r="112" spans="2:2" x14ac:dyDescent="0.25">
      <c r="B112" s="3">
        <v>2179.1489999999999</v>
      </c>
    </row>
    <row r="113" spans="2:2" x14ac:dyDescent="0.25">
      <c r="B113" s="3">
        <v>2842.8420000000001</v>
      </c>
    </row>
    <row r="114" spans="2:2" x14ac:dyDescent="0.25">
      <c r="B114" s="3">
        <v>1797.6189999999999</v>
      </c>
    </row>
    <row r="115" spans="2:2" x14ac:dyDescent="0.25">
      <c r="B115" s="3">
        <v>2678.8130000000001</v>
      </c>
    </row>
    <row r="116" spans="2:2" x14ac:dyDescent="0.25">
      <c r="B116" s="3">
        <v>2159.2669999999998</v>
      </c>
    </row>
    <row r="117" spans="2:2" x14ac:dyDescent="0.25">
      <c r="B117" s="3">
        <v>1710</v>
      </c>
    </row>
    <row r="118" spans="2:2" x14ac:dyDescent="0.25">
      <c r="B118" s="3">
        <v>2339.8490000000002</v>
      </c>
    </row>
    <row r="119" spans="2:2" x14ac:dyDescent="0.25">
      <c r="B119" s="3">
        <v>1644.72</v>
      </c>
    </row>
    <row r="120" spans="2:2" x14ac:dyDescent="0.25">
      <c r="B120" s="3">
        <v>2930.4879999999998</v>
      </c>
    </row>
    <row r="121" spans="2:2" x14ac:dyDescent="0.25">
      <c r="B121" s="3">
        <v>3172.877</v>
      </c>
    </row>
    <row r="122" spans="2:2" x14ac:dyDescent="0.25">
      <c r="B122" s="3">
        <v>1759.68</v>
      </c>
    </row>
    <row r="123" spans="2:2" x14ac:dyDescent="0.25">
      <c r="B123" s="3">
        <v>2450.9789999999998</v>
      </c>
    </row>
    <row r="124" spans="2:2" x14ac:dyDescent="0.25">
      <c r="B124" s="3">
        <v>2480.7849999999999</v>
      </c>
    </row>
    <row r="125" spans="2:2" x14ac:dyDescent="0.25">
      <c r="B125" s="3">
        <v>2574</v>
      </c>
    </row>
    <row r="126" spans="2:2" x14ac:dyDescent="0.25">
      <c r="B126" s="3">
        <v>1831.5429999999999</v>
      </c>
    </row>
    <row r="127" spans="2:2" x14ac:dyDescent="0.25">
      <c r="B127" s="3">
        <v>1711.125</v>
      </c>
    </row>
    <row r="128" spans="2:2" x14ac:dyDescent="0.25">
      <c r="B128" s="3">
        <v>2547.42</v>
      </c>
    </row>
    <row r="129" spans="2:2" x14ac:dyDescent="0.25">
      <c r="B129" s="3">
        <v>2848.991</v>
      </c>
    </row>
    <row r="130" spans="2:2" x14ac:dyDescent="0.25">
      <c r="B130" s="3">
        <v>1706.5</v>
      </c>
    </row>
    <row r="131" spans="2:2" x14ac:dyDescent="0.25">
      <c r="B131" s="3">
        <v>1640.162</v>
      </c>
    </row>
    <row r="132" spans="2:2" x14ac:dyDescent="0.25">
      <c r="B132" s="3">
        <v>1565.261</v>
      </c>
    </row>
    <row r="133" spans="2:2" x14ac:dyDescent="0.25">
      <c r="B133" s="3">
        <v>1736.2080000000001</v>
      </c>
    </row>
    <row r="134" spans="2:2" x14ac:dyDescent="0.25">
      <c r="B134" s="3">
        <v>1602.097</v>
      </c>
    </row>
    <row r="135" spans="2:2" x14ac:dyDescent="0.25">
      <c r="B135" s="3">
        <v>2650.741</v>
      </c>
    </row>
    <row r="136" spans="2:2" x14ac:dyDescent="0.25">
      <c r="B136" s="3">
        <v>2613.5610000000001</v>
      </c>
    </row>
    <row r="137" spans="2:2" x14ac:dyDescent="0.25">
      <c r="B137" s="3">
        <v>1746.94</v>
      </c>
    </row>
    <row r="138" spans="2:2" x14ac:dyDescent="0.25">
      <c r="B138" s="3">
        <v>2552.46</v>
      </c>
    </row>
    <row r="139" spans="2:2" x14ac:dyDescent="0.25">
      <c r="B139" s="3">
        <v>2630.7820000000002</v>
      </c>
    </row>
    <row r="140" spans="2:2" x14ac:dyDescent="0.25">
      <c r="B140" s="3">
        <v>2253.355</v>
      </c>
    </row>
    <row r="141" spans="2:2" x14ac:dyDescent="0.25">
      <c r="B141" s="3">
        <v>2609.7759999999998</v>
      </c>
    </row>
    <row r="142" spans="2:2" x14ac:dyDescent="0.25">
      <c r="B142" s="3">
        <v>2668.9009999999998</v>
      </c>
    </row>
    <row r="143" spans="2:2" x14ac:dyDescent="0.25">
      <c r="B143" s="3">
        <v>2032.963</v>
      </c>
    </row>
    <row r="144" spans="2:2" x14ac:dyDescent="0.25">
      <c r="B144" s="3">
        <v>2520.1909999999998</v>
      </c>
    </row>
    <row r="145" spans="2:2" x14ac:dyDescent="0.25">
      <c r="B145" s="3">
        <v>2853.4090000000001</v>
      </c>
    </row>
    <row r="146" spans="2:2" x14ac:dyDescent="0.25">
      <c r="B146" s="3">
        <v>1735.6110000000001</v>
      </c>
    </row>
    <row r="147" spans="2:2" x14ac:dyDescent="0.25">
      <c r="B147" s="3">
        <v>2626.628999999999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0A7ED7-046E-4F00-A054-E9F1C8A0EE05}">
  <dimension ref="A1:E248"/>
  <sheetViews>
    <sheetView workbookViewId="0">
      <selection activeCell="I9" sqref="I9"/>
    </sheetView>
  </sheetViews>
  <sheetFormatPr defaultRowHeight="15" x14ac:dyDescent="0.25"/>
  <cols>
    <col min="1" max="1" width="21.5703125" style="3" bestFit="1" customWidth="1"/>
    <col min="2" max="2" width="12" style="3" bestFit="1" customWidth="1"/>
    <col min="3" max="3" width="15.85546875" style="3" bestFit="1" customWidth="1"/>
    <col min="4" max="5" width="12" style="3" bestFit="1" customWidth="1"/>
  </cols>
  <sheetData>
    <row r="1" spans="1:5" ht="18" x14ac:dyDescent="0.35">
      <c r="B1" s="2" t="s">
        <v>6</v>
      </c>
      <c r="C1" s="2" t="s">
        <v>9</v>
      </c>
      <c r="D1" s="2" t="s">
        <v>7</v>
      </c>
      <c r="E1" s="2" t="s">
        <v>8</v>
      </c>
    </row>
    <row r="2" spans="1:5" x14ac:dyDescent="0.25">
      <c r="A2" s="3" t="s">
        <v>10</v>
      </c>
      <c r="B2" s="6">
        <v>0.27805762944322121</v>
      </c>
      <c r="C2" s="6">
        <v>0.2717234178462829</v>
      </c>
      <c r="D2" s="6">
        <v>0.28455518422984166</v>
      </c>
      <c r="E2" s="6">
        <v>0.2361889811890529</v>
      </c>
    </row>
    <row r="3" spans="1:5" x14ac:dyDescent="0.25">
      <c r="A3" s="3" t="s">
        <v>4</v>
      </c>
      <c r="B3" s="5">
        <f>COUNT(B8:B511)</f>
        <v>212</v>
      </c>
      <c r="C3" s="5">
        <f>COUNT(C8:C511)</f>
        <v>206</v>
      </c>
      <c r="D3" s="5">
        <f>COUNT(D8:D511)</f>
        <v>206</v>
      </c>
      <c r="E3" s="5">
        <f>COUNT(E8:E511)</f>
        <v>241</v>
      </c>
    </row>
    <row r="4" spans="1:5" x14ac:dyDescent="0.25">
      <c r="A4" s="3" t="s">
        <v>1</v>
      </c>
      <c r="B4" s="5">
        <f>B5/SQRT(B3)</f>
        <v>29.789185339861717</v>
      </c>
      <c r="C4" s="5">
        <f>C5/SQRT(C3)</f>
        <v>18.295930882377483</v>
      </c>
      <c r="D4" s="5">
        <f>D5/SQRT(D3)</f>
        <v>35.222585534820908</v>
      </c>
      <c r="E4" s="5">
        <f>E5/SQRT(E3)</f>
        <v>14.327938403420019</v>
      </c>
    </row>
    <row r="5" spans="1:5" x14ac:dyDescent="0.25">
      <c r="A5" s="3" t="s">
        <v>0</v>
      </c>
      <c r="B5" s="5">
        <f>STDEVA(B8:B512)</f>
        <v>433.73708557267503</v>
      </c>
      <c r="C5" s="5">
        <f>STDEVA(C8:C512)</f>
        <v>262.59600890276914</v>
      </c>
      <c r="D5" s="5">
        <f>STDEVA(D8:D512)</f>
        <v>505.53920673089408</v>
      </c>
      <c r="E5" s="5">
        <f>STDEVA(E8:E512)</f>
        <v>222.42941881194531</v>
      </c>
    </row>
    <row r="6" spans="1:5" x14ac:dyDescent="0.25">
      <c r="A6" s="3" t="s">
        <v>5</v>
      </c>
      <c r="B6" s="5">
        <f>AVERAGE(B8:B512)</f>
        <v>1949.3599150943414</v>
      </c>
      <c r="C6" s="5">
        <f>AVERAGE(C8:C512)</f>
        <v>1807.4887815533984</v>
      </c>
      <c r="D6" s="5">
        <f>AVERAGE(D8:D512)</f>
        <v>2138.0510970873775</v>
      </c>
      <c r="E6" s="5">
        <f>AVERAGE(E8:E512)</f>
        <v>1769.4004107883811</v>
      </c>
    </row>
    <row r="8" spans="1:5" x14ac:dyDescent="0.25">
      <c r="B8" s="3">
        <v>3103.1840000000002</v>
      </c>
      <c r="C8" s="3">
        <v>1470.3040000000001</v>
      </c>
      <c r="D8" s="3">
        <v>2910.2779999999998</v>
      </c>
      <c r="E8" s="3">
        <v>1685.778</v>
      </c>
    </row>
    <row r="9" spans="1:5" x14ac:dyDescent="0.25">
      <c r="B9" s="3">
        <v>1589.9169999999999</v>
      </c>
      <c r="C9" s="3">
        <v>1604.347</v>
      </c>
      <c r="D9" s="3">
        <v>2823.7649999999999</v>
      </c>
      <c r="E9" s="3">
        <v>2058.42</v>
      </c>
    </row>
    <row r="10" spans="1:5" x14ac:dyDescent="0.25">
      <c r="B10" s="3">
        <v>1456.8620000000001</v>
      </c>
      <c r="C10" s="3">
        <v>2175.7269999999999</v>
      </c>
      <c r="D10" s="3">
        <v>1504.722</v>
      </c>
      <c r="E10" s="3">
        <v>1380.0429999999999</v>
      </c>
    </row>
    <row r="11" spans="1:5" x14ac:dyDescent="0.25">
      <c r="B11" s="3">
        <v>1709.6959999999999</v>
      </c>
      <c r="C11" s="3">
        <v>1439.4169999999999</v>
      </c>
      <c r="D11" s="3">
        <v>1688.422</v>
      </c>
      <c r="E11" s="3">
        <v>1605.316</v>
      </c>
    </row>
    <row r="12" spans="1:5" x14ac:dyDescent="0.25">
      <c r="B12" s="3">
        <v>1813.4290000000001</v>
      </c>
      <c r="C12" s="3">
        <v>1327.278</v>
      </c>
      <c r="D12" s="3">
        <v>2013.4269999999999</v>
      </c>
      <c r="E12" s="3">
        <v>1736.66</v>
      </c>
    </row>
    <row r="13" spans="1:5" x14ac:dyDescent="0.25">
      <c r="B13" s="3">
        <v>2212.855</v>
      </c>
      <c r="C13" s="3">
        <v>1964.847</v>
      </c>
      <c r="D13" s="3">
        <v>1901.3330000000001</v>
      </c>
      <c r="E13" s="3">
        <v>1638.5940000000001</v>
      </c>
    </row>
    <row r="14" spans="1:5" x14ac:dyDescent="0.25">
      <c r="B14" s="3">
        <v>2446.9940000000001</v>
      </c>
      <c r="C14" s="3">
        <v>1874.7080000000001</v>
      </c>
      <c r="D14" s="3">
        <v>1559.5429999999999</v>
      </c>
      <c r="E14" s="3">
        <v>1454.7139999999999</v>
      </c>
    </row>
    <row r="15" spans="1:5" x14ac:dyDescent="0.25">
      <c r="B15" s="3">
        <v>1958.43</v>
      </c>
      <c r="C15" s="3">
        <v>1735.182</v>
      </c>
      <c r="D15" s="3">
        <v>1592.184</v>
      </c>
      <c r="E15" s="3">
        <v>1378.4760000000001</v>
      </c>
    </row>
    <row r="16" spans="1:5" x14ac:dyDescent="0.25">
      <c r="B16" s="3">
        <v>1581.6</v>
      </c>
      <c r="C16" s="3">
        <v>2148.8180000000002</v>
      </c>
      <c r="D16" s="3">
        <v>2857.1010000000001</v>
      </c>
      <c r="E16" s="3">
        <v>1960.93</v>
      </c>
    </row>
    <row r="17" spans="2:5" x14ac:dyDescent="0.25">
      <c r="B17" s="3">
        <v>1632.68</v>
      </c>
      <c r="C17" s="3">
        <v>2959.585</v>
      </c>
      <c r="D17" s="3">
        <v>1811.8030000000001</v>
      </c>
      <c r="E17" s="3">
        <v>1563.1369999999999</v>
      </c>
    </row>
    <row r="18" spans="2:5" x14ac:dyDescent="0.25">
      <c r="B18" s="3">
        <v>2231.0509999999999</v>
      </c>
      <c r="C18" s="3">
        <v>2482.058</v>
      </c>
      <c r="D18" s="3">
        <v>2800.8739999999998</v>
      </c>
      <c r="E18" s="3">
        <v>1639.3330000000001</v>
      </c>
    </row>
    <row r="19" spans="2:5" x14ac:dyDescent="0.25">
      <c r="B19" s="3">
        <v>1831.3</v>
      </c>
      <c r="C19" s="3">
        <v>1822.88</v>
      </c>
      <c r="D19" s="3">
        <v>2602.6640000000002</v>
      </c>
      <c r="E19" s="3">
        <v>1759.921</v>
      </c>
    </row>
    <row r="20" spans="2:5" x14ac:dyDescent="0.25">
      <c r="B20" s="3">
        <v>1568.1110000000001</v>
      </c>
      <c r="C20" s="3">
        <v>1987.252</v>
      </c>
      <c r="D20" s="3">
        <v>2636.0810000000001</v>
      </c>
      <c r="E20" s="3">
        <v>1703.183</v>
      </c>
    </row>
    <row r="21" spans="2:5" x14ac:dyDescent="0.25">
      <c r="B21" s="3">
        <v>1727.346</v>
      </c>
      <c r="C21" s="3">
        <v>1997.66</v>
      </c>
      <c r="D21" s="3">
        <v>1801.2629999999999</v>
      </c>
      <c r="E21" s="3">
        <v>1423.529</v>
      </c>
    </row>
    <row r="22" spans="2:5" x14ac:dyDescent="0.25">
      <c r="B22" s="3">
        <v>1645.2</v>
      </c>
      <c r="C22" s="3">
        <v>1768.4639999999999</v>
      </c>
      <c r="D22" s="3">
        <v>2541.5859999999998</v>
      </c>
      <c r="E22" s="3">
        <v>1563.857</v>
      </c>
    </row>
    <row r="23" spans="2:5" x14ac:dyDescent="0.25">
      <c r="B23" s="3">
        <v>3028.63</v>
      </c>
      <c r="C23" s="3">
        <v>1369.857</v>
      </c>
      <c r="D23" s="3">
        <v>2815.9050000000002</v>
      </c>
      <c r="E23" s="3">
        <v>1785.365</v>
      </c>
    </row>
    <row r="24" spans="2:5" x14ac:dyDescent="0.25">
      <c r="B24" s="3">
        <v>1792.0650000000001</v>
      </c>
      <c r="C24" s="3">
        <v>1896.2329999999999</v>
      </c>
      <c r="D24" s="3">
        <v>1672.6959999999999</v>
      </c>
      <c r="E24" s="3">
        <v>1290.364</v>
      </c>
    </row>
    <row r="25" spans="2:5" x14ac:dyDescent="0.25">
      <c r="B25" s="3">
        <v>1759.6</v>
      </c>
      <c r="C25" s="3">
        <v>2151.0540000000001</v>
      </c>
      <c r="D25" s="3">
        <v>1654.8209999999999</v>
      </c>
      <c r="E25" s="3">
        <v>1450.7860000000001</v>
      </c>
    </row>
    <row r="26" spans="2:5" x14ac:dyDescent="0.25">
      <c r="B26" s="3">
        <v>1728.1</v>
      </c>
      <c r="C26" s="3">
        <v>1490.222</v>
      </c>
      <c r="D26" s="3">
        <v>2074.4549999999999</v>
      </c>
      <c r="E26" s="3">
        <v>1675.0129999999999</v>
      </c>
    </row>
    <row r="27" spans="2:5" x14ac:dyDescent="0.25">
      <c r="B27" s="3">
        <v>2916.8020000000001</v>
      </c>
      <c r="C27" s="3">
        <v>1591.4390000000001</v>
      </c>
      <c r="D27" s="3">
        <v>1741.3240000000001</v>
      </c>
      <c r="E27" s="3">
        <v>1639.1669999999999</v>
      </c>
    </row>
    <row r="28" spans="2:5" x14ac:dyDescent="0.25">
      <c r="B28" s="3">
        <v>2016.1669999999999</v>
      </c>
      <c r="C28" s="3">
        <v>1619.326</v>
      </c>
      <c r="D28" s="3">
        <v>2281.9969999999998</v>
      </c>
      <c r="E28" s="3">
        <v>1665.277</v>
      </c>
    </row>
    <row r="29" spans="2:5" x14ac:dyDescent="0.25">
      <c r="B29" s="3">
        <v>1908.6759999999999</v>
      </c>
      <c r="C29" s="3">
        <v>2046.7470000000001</v>
      </c>
      <c r="D29" s="3">
        <v>1528.5830000000001</v>
      </c>
      <c r="E29" s="3">
        <v>1776.146</v>
      </c>
    </row>
    <row r="30" spans="2:5" x14ac:dyDescent="0.25">
      <c r="B30" s="3">
        <v>1891.857</v>
      </c>
      <c r="C30" s="3">
        <v>1962.8440000000001</v>
      </c>
      <c r="D30" s="3">
        <v>2329.5</v>
      </c>
      <c r="E30" s="3">
        <v>1797.164</v>
      </c>
    </row>
    <row r="31" spans="2:5" x14ac:dyDescent="0.25">
      <c r="B31" s="3">
        <v>1417.846</v>
      </c>
      <c r="C31" s="3">
        <v>1604.3879999999999</v>
      </c>
      <c r="D31" s="3">
        <v>2143</v>
      </c>
      <c r="E31" s="3">
        <v>1318.3679999999999</v>
      </c>
    </row>
    <row r="32" spans="2:5" x14ac:dyDescent="0.25">
      <c r="B32" s="3">
        <v>1657.509</v>
      </c>
      <c r="C32" s="3">
        <v>1832.9280000000001</v>
      </c>
      <c r="D32" s="3">
        <v>1705.7919999999999</v>
      </c>
      <c r="E32" s="3">
        <v>1363.4190000000001</v>
      </c>
    </row>
    <row r="33" spans="2:5" x14ac:dyDescent="0.25">
      <c r="B33" s="3">
        <v>1481.385</v>
      </c>
      <c r="C33" s="3">
        <v>1930.2639999999999</v>
      </c>
      <c r="D33" s="3">
        <v>3133.7049999999999</v>
      </c>
      <c r="E33" s="3">
        <v>1329.308</v>
      </c>
    </row>
    <row r="34" spans="2:5" x14ac:dyDescent="0.25">
      <c r="B34" s="3">
        <v>1734.84</v>
      </c>
      <c r="C34" s="3">
        <v>1537.0830000000001</v>
      </c>
      <c r="D34" s="3">
        <v>1669</v>
      </c>
      <c r="E34" s="3">
        <v>1465.7439999999999</v>
      </c>
    </row>
    <row r="35" spans="2:5" x14ac:dyDescent="0.25">
      <c r="B35" s="3">
        <v>1669.067</v>
      </c>
      <c r="C35" s="3">
        <v>1454.5</v>
      </c>
      <c r="D35" s="3">
        <v>1855.7070000000001</v>
      </c>
      <c r="E35" s="3">
        <v>1486.3</v>
      </c>
    </row>
    <row r="36" spans="2:5" x14ac:dyDescent="0.25">
      <c r="B36" s="3">
        <v>2484.7170000000001</v>
      </c>
      <c r="C36" s="3">
        <v>1545.2860000000001</v>
      </c>
      <c r="D36" s="3">
        <v>2083.2730000000001</v>
      </c>
      <c r="E36" s="3">
        <v>1890.6579999999999</v>
      </c>
    </row>
    <row r="37" spans="2:5" x14ac:dyDescent="0.25">
      <c r="B37" s="3">
        <v>2226.056</v>
      </c>
      <c r="C37" s="3">
        <v>1706.258</v>
      </c>
      <c r="D37" s="3">
        <v>1600.0630000000001</v>
      </c>
      <c r="E37" s="3">
        <v>1586.741</v>
      </c>
    </row>
    <row r="38" spans="2:5" x14ac:dyDescent="0.25">
      <c r="B38" s="3">
        <v>2684.9340000000002</v>
      </c>
      <c r="C38" s="3">
        <v>1950.8040000000001</v>
      </c>
      <c r="D38" s="3">
        <v>2881.0880000000002</v>
      </c>
      <c r="E38" s="3">
        <v>1447.2860000000001</v>
      </c>
    </row>
    <row r="39" spans="2:5" x14ac:dyDescent="0.25">
      <c r="B39" s="3">
        <v>1693.741</v>
      </c>
      <c r="C39" s="3">
        <v>1974.876</v>
      </c>
      <c r="D39" s="3">
        <v>1643.634</v>
      </c>
      <c r="E39" s="3">
        <v>1469.7239999999999</v>
      </c>
    </row>
    <row r="40" spans="2:5" x14ac:dyDescent="0.25">
      <c r="B40" s="3">
        <v>2934.779</v>
      </c>
      <c r="C40" s="3">
        <v>1595.4290000000001</v>
      </c>
      <c r="D40" s="3">
        <v>1941</v>
      </c>
      <c r="E40" s="3">
        <v>1506.8209999999999</v>
      </c>
    </row>
    <row r="41" spans="2:5" x14ac:dyDescent="0.25">
      <c r="B41" s="3">
        <v>2076.0619999999999</v>
      </c>
      <c r="C41" s="3">
        <v>2245.788</v>
      </c>
      <c r="D41" s="3">
        <v>2078.337</v>
      </c>
      <c r="E41" s="3">
        <v>1474.55</v>
      </c>
    </row>
    <row r="42" spans="2:5" x14ac:dyDescent="0.25">
      <c r="B42" s="3">
        <v>2065.7739999999999</v>
      </c>
      <c r="C42" s="3">
        <v>2170.1610000000001</v>
      </c>
      <c r="D42" s="3">
        <v>2866.451</v>
      </c>
      <c r="E42" s="3">
        <v>1644.48</v>
      </c>
    </row>
    <row r="43" spans="2:5" x14ac:dyDescent="0.25">
      <c r="B43" s="3">
        <v>2464.1179999999999</v>
      </c>
      <c r="C43" s="3">
        <v>1624.444</v>
      </c>
      <c r="D43" s="3">
        <v>3136.0059999999999</v>
      </c>
      <c r="E43" s="3">
        <v>1617.914</v>
      </c>
    </row>
    <row r="44" spans="2:5" x14ac:dyDescent="0.25">
      <c r="B44" s="3">
        <v>2565.076</v>
      </c>
      <c r="C44" s="3">
        <v>1601.143</v>
      </c>
      <c r="D44" s="3">
        <v>2138.0729999999999</v>
      </c>
      <c r="E44" s="3">
        <v>1665.1559999999999</v>
      </c>
    </row>
    <row r="45" spans="2:5" x14ac:dyDescent="0.25">
      <c r="B45" s="3">
        <v>1769.3109999999999</v>
      </c>
      <c r="C45" s="3">
        <v>2129.0129999999999</v>
      </c>
      <c r="D45" s="3">
        <v>1806.0709999999999</v>
      </c>
      <c r="E45" s="3">
        <v>1428.182</v>
      </c>
    </row>
    <row r="46" spans="2:5" x14ac:dyDescent="0.25">
      <c r="B46" s="3">
        <v>1900.4929999999999</v>
      </c>
      <c r="C46" s="3">
        <v>1912.4780000000001</v>
      </c>
      <c r="D46" s="3">
        <v>1682.7650000000001</v>
      </c>
      <c r="E46" s="3">
        <v>1632.489</v>
      </c>
    </row>
    <row r="47" spans="2:5" x14ac:dyDescent="0.25">
      <c r="B47" s="3">
        <v>1675.4749999999999</v>
      </c>
      <c r="C47" s="3">
        <v>1755.52</v>
      </c>
      <c r="D47" s="3">
        <v>1802.981</v>
      </c>
      <c r="E47" s="3">
        <v>1752.0940000000001</v>
      </c>
    </row>
    <row r="48" spans="2:5" x14ac:dyDescent="0.25">
      <c r="B48" s="3">
        <v>2213.598</v>
      </c>
      <c r="C48" s="3">
        <v>2092.7660000000001</v>
      </c>
      <c r="D48" s="3">
        <v>1706.636</v>
      </c>
      <c r="E48" s="3">
        <v>1812.8240000000001</v>
      </c>
    </row>
    <row r="49" spans="2:5" x14ac:dyDescent="0.25">
      <c r="B49" s="3">
        <v>2614.4070000000002</v>
      </c>
      <c r="C49" s="3">
        <v>1877.432</v>
      </c>
      <c r="D49" s="3">
        <v>2136.6489999999999</v>
      </c>
      <c r="E49" s="3">
        <v>1574.893</v>
      </c>
    </row>
    <row r="50" spans="2:5" x14ac:dyDescent="0.25">
      <c r="B50" s="3">
        <v>1852.2670000000001</v>
      </c>
      <c r="C50" s="3">
        <v>1646.9570000000001</v>
      </c>
      <c r="D50" s="3">
        <v>1764.6</v>
      </c>
      <c r="E50" s="3">
        <v>1604.1479999999999</v>
      </c>
    </row>
    <row r="51" spans="2:5" x14ac:dyDescent="0.25">
      <c r="B51" s="3">
        <v>1763.4169999999999</v>
      </c>
      <c r="C51" s="3">
        <v>1911.366</v>
      </c>
      <c r="D51" s="3">
        <v>2866</v>
      </c>
      <c r="E51" s="3">
        <v>1671.953</v>
      </c>
    </row>
    <row r="52" spans="2:5" x14ac:dyDescent="0.25">
      <c r="B52" s="3">
        <v>1763.5619999999999</v>
      </c>
      <c r="C52" s="3">
        <v>1629</v>
      </c>
      <c r="D52" s="3">
        <v>2844.7429999999999</v>
      </c>
      <c r="E52" s="3">
        <v>1477.8389999999999</v>
      </c>
    </row>
    <row r="53" spans="2:5" x14ac:dyDescent="0.25">
      <c r="B53" s="3">
        <v>2070.5079999999998</v>
      </c>
      <c r="C53" s="3">
        <v>1622.19</v>
      </c>
      <c r="D53" s="3">
        <v>1971.9739999999999</v>
      </c>
      <c r="E53" s="3">
        <v>1642.2339999999999</v>
      </c>
    </row>
    <row r="54" spans="2:5" x14ac:dyDescent="0.25">
      <c r="B54" s="3">
        <v>2525.5749999999998</v>
      </c>
      <c r="C54" s="3">
        <v>1672.0930000000001</v>
      </c>
      <c r="D54" s="3">
        <v>3054.2739999999999</v>
      </c>
      <c r="E54" s="3">
        <v>1790.4870000000001</v>
      </c>
    </row>
    <row r="55" spans="2:5" x14ac:dyDescent="0.25">
      <c r="B55" s="3">
        <v>1605.9739999999999</v>
      </c>
      <c r="C55" s="3">
        <v>2265.9409999999998</v>
      </c>
      <c r="D55" s="3">
        <v>2776.02</v>
      </c>
      <c r="E55" s="3">
        <v>2108.1370000000002</v>
      </c>
    </row>
    <row r="56" spans="2:5" x14ac:dyDescent="0.25">
      <c r="B56" s="3">
        <v>1876.5920000000001</v>
      </c>
      <c r="C56" s="3">
        <v>1736.258</v>
      </c>
      <c r="D56" s="3">
        <v>2914.3029999999999</v>
      </c>
      <c r="E56" s="3">
        <v>1463</v>
      </c>
    </row>
    <row r="57" spans="2:5" x14ac:dyDescent="0.25">
      <c r="B57" s="3">
        <v>1517.6410000000001</v>
      </c>
      <c r="C57" s="3">
        <v>1598.444</v>
      </c>
      <c r="D57" s="3">
        <v>1774.867</v>
      </c>
      <c r="E57" s="3">
        <v>1905.09</v>
      </c>
    </row>
    <row r="58" spans="2:5" x14ac:dyDescent="0.25">
      <c r="B58" s="3">
        <v>1425.32</v>
      </c>
      <c r="C58" s="3">
        <v>2053.348</v>
      </c>
      <c r="D58" s="3">
        <v>1712.2070000000001</v>
      </c>
      <c r="E58" s="3">
        <v>2050.2559999999999</v>
      </c>
    </row>
    <row r="59" spans="2:5" x14ac:dyDescent="0.25">
      <c r="B59" s="3">
        <v>1328.615</v>
      </c>
      <c r="C59" s="3">
        <v>1677.5650000000001</v>
      </c>
      <c r="D59" s="3">
        <v>2174</v>
      </c>
      <c r="E59" s="3">
        <v>1533.85</v>
      </c>
    </row>
    <row r="60" spans="2:5" x14ac:dyDescent="0.25">
      <c r="B60" s="3">
        <v>1367.1669999999999</v>
      </c>
      <c r="C60" s="3">
        <v>1621.0309999999999</v>
      </c>
      <c r="D60" s="3">
        <v>2873.24</v>
      </c>
      <c r="E60" s="3">
        <v>1595.7650000000001</v>
      </c>
    </row>
    <row r="61" spans="2:5" x14ac:dyDescent="0.25">
      <c r="B61" s="3">
        <v>1650.9290000000001</v>
      </c>
      <c r="C61" s="3">
        <v>1593.4</v>
      </c>
      <c r="D61" s="3">
        <v>2901.2240000000002</v>
      </c>
      <c r="E61" s="3">
        <v>1647.336</v>
      </c>
    </row>
    <row r="62" spans="2:5" x14ac:dyDescent="0.25">
      <c r="B62" s="3">
        <v>1651.663</v>
      </c>
      <c r="C62" s="3">
        <v>1605.4580000000001</v>
      </c>
      <c r="D62" s="3">
        <v>2140.2939999999999</v>
      </c>
      <c r="E62" s="3">
        <v>2003.4</v>
      </c>
    </row>
    <row r="63" spans="2:5" x14ac:dyDescent="0.25">
      <c r="B63" s="3">
        <v>1793.7</v>
      </c>
      <c r="C63" s="3">
        <v>1860.6669999999999</v>
      </c>
      <c r="D63" s="3">
        <v>2700.9479999999999</v>
      </c>
      <c r="E63" s="3">
        <v>1403.0830000000001</v>
      </c>
    </row>
    <row r="64" spans="2:5" x14ac:dyDescent="0.25">
      <c r="B64" s="3">
        <v>1643.7329999999999</v>
      </c>
      <c r="C64" s="3">
        <v>1816.4469999999999</v>
      </c>
      <c r="D64" s="3">
        <v>2075.5</v>
      </c>
      <c r="E64" s="3">
        <v>1715.2170000000001</v>
      </c>
    </row>
    <row r="65" spans="2:5" x14ac:dyDescent="0.25">
      <c r="B65" s="3">
        <v>1594.7919999999999</v>
      </c>
      <c r="C65" s="3">
        <v>2282.5479999999998</v>
      </c>
      <c r="D65" s="3">
        <v>1551.5250000000001</v>
      </c>
      <c r="E65" s="3">
        <v>1646.3040000000001</v>
      </c>
    </row>
    <row r="66" spans="2:5" x14ac:dyDescent="0.25">
      <c r="B66" s="3">
        <v>1612.7139999999999</v>
      </c>
      <c r="C66" s="3">
        <v>1898.2760000000001</v>
      </c>
      <c r="D66" s="3">
        <v>2735.5309999999999</v>
      </c>
      <c r="E66" s="3">
        <v>1605.625</v>
      </c>
    </row>
    <row r="67" spans="2:5" x14ac:dyDescent="0.25">
      <c r="B67" s="3">
        <v>1755.5419999999999</v>
      </c>
      <c r="C67" s="3">
        <v>2321.1089999999999</v>
      </c>
      <c r="D67" s="3">
        <v>2902.8150000000001</v>
      </c>
      <c r="E67" s="3">
        <v>1916.625</v>
      </c>
    </row>
    <row r="68" spans="2:5" x14ac:dyDescent="0.25">
      <c r="B68" s="3">
        <v>2803.4430000000002</v>
      </c>
      <c r="C68" s="3">
        <v>1445.444</v>
      </c>
      <c r="D68" s="3">
        <v>1834.854</v>
      </c>
      <c r="E68" s="3">
        <v>1826.5119999999999</v>
      </c>
    </row>
    <row r="69" spans="2:5" x14ac:dyDescent="0.25">
      <c r="B69" s="3">
        <v>1414.1110000000001</v>
      </c>
      <c r="C69" s="3">
        <v>1966.7739999999999</v>
      </c>
      <c r="D69" s="3">
        <v>1939.133</v>
      </c>
      <c r="E69" s="3">
        <v>1792.269</v>
      </c>
    </row>
    <row r="70" spans="2:5" x14ac:dyDescent="0.25">
      <c r="B70" s="3">
        <v>1698.6790000000001</v>
      </c>
      <c r="C70" s="3">
        <v>1501.5450000000001</v>
      </c>
      <c r="D70" s="3">
        <v>3004.0709999999999</v>
      </c>
      <c r="E70" s="3">
        <v>1669.519</v>
      </c>
    </row>
    <row r="71" spans="2:5" x14ac:dyDescent="0.25">
      <c r="B71" s="3">
        <v>1393.7860000000001</v>
      </c>
      <c r="C71" s="3">
        <v>1734.973</v>
      </c>
      <c r="D71" s="3">
        <v>2224.0540000000001</v>
      </c>
      <c r="E71" s="3">
        <v>1750.5730000000001</v>
      </c>
    </row>
    <row r="72" spans="2:5" x14ac:dyDescent="0.25">
      <c r="B72" s="3">
        <v>1474.633</v>
      </c>
      <c r="C72" s="3">
        <v>1661.4</v>
      </c>
      <c r="D72" s="3">
        <v>2647.9549999999999</v>
      </c>
      <c r="E72" s="3">
        <v>1852.25</v>
      </c>
    </row>
    <row r="73" spans="2:5" x14ac:dyDescent="0.25">
      <c r="B73" s="3">
        <v>1707.3610000000001</v>
      </c>
      <c r="C73" s="3">
        <v>1959.4380000000001</v>
      </c>
      <c r="D73" s="3">
        <v>1928.6</v>
      </c>
      <c r="E73" s="3">
        <v>2050.75</v>
      </c>
    </row>
    <row r="74" spans="2:5" x14ac:dyDescent="0.25">
      <c r="B74" s="3">
        <v>1425.3910000000001</v>
      </c>
      <c r="C74" s="3">
        <v>1737.1559999999999</v>
      </c>
      <c r="D74" s="3">
        <v>1854.481</v>
      </c>
      <c r="E74" s="3">
        <v>1954.3009999999999</v>
      </c>
    </row>
    <row r="75" spans="2:5" x14ac:dyDescent="0.25">
      <c r="B75" s="3">
        <v>1576.278</v>
      </c>
      <c r="C75" s="3">
        <v>1738.778</v>
      </c>
      <c r="D75" s="3">
        <v>2345.4389999999999</v>
      </c>
      <c r="E75" s="3">
        <v>1710.2070000000001</v>
      </c>
    </row>
    <row r="76" spans="2:5" x14ac:dyDescent="0.25">
      <c r="B76" s="3">
        <v>1777.521</v>
      </c>
      <c r="C76" s="3">
        <v>2067.154</v>
      </c>
      <c r="D76" s="3">
        <v>3029.8049999999998</v>
      </c>
      <c r="E76" s="3">
        <v>1578.471</v>
      </c>
    </row>
    <row r="77" spans="2:5" x14ac:dyDescent="0.25">
      <c r="B77" s="3">
        <v>1554.9690000000001</v>
      </c>
      <c r="C77" s="3">
        <v>1706.6189999999999</v>
      </c>
      <c r="D77" s="3">
        <v>1713.702</v>
      </c>
      <c r="E77" s="3">
        <v>1615.828</v>
      </c>
    </row>
    <row r="78" spans="2:5" x14ac:dyDescent="0.25">
      <c r="B78" s="3">
        <v>1427.0619999999999</v>
      </c>
      <c r="C78" s="3">
        <v>1630.0909999999999</v>
      </c>
      <c r="D78" s="3">
        <v>1990.6959999999999</v>
      </c>
      <c r="E78" s="3">
        <v>1902.09</v>
      </c>
    </row>
    <row r="79" spans="2:5" x14ac:dyDescent="0.25">
      <c r="B79" s="3">
        <v>2438</v>
      </c>
      <c r="C79" s="3">
        <v>1756.385</v>
      </c>
      <c r="D79" s="3">
        <v>2914.1379999999999</v>
      </c>
      <c r="E79" s="3">
        <v>2116.549</v>
      </c>
    </row>
    <row r="80" spans="2:5" x14ac:dyDescent="0.25">
      <c r="B80" s="3">
        <v>1786.106</v>
      </c>
      <c r="C80" s="3">
        <v>1841.979</v>
      </c>
      <c r="D80" s="3">
        <v>1884.473</v>
      </c>
      <c r="E80" s="3">
        <v>2204.61</v>
      </c>
    </row>
    <row r="81" spans="2:5" x14ac:dyDescent="0.25">
      <c r="B81" s="3">
        <v>1926.018</v>
      </c>
      <c r="C81" s="3">
        <v>2069.6480000000001</v>
      </c>
      <c r="D81" s="3">
        <v>1782.4549999999999</v>
      </c>
      <c r="E81" s="3">
        <v>1891.9380000000001</v>
      </c>
    </row>
    <row r="82" spans="2:5" x14ac:dyDescent="0.25">
      <c r="B82" s="3">
        <v>2633.5010000000002</v>
      </c>
      <c r="C82" s="3">
        <v>1537.9079999999999</v>
      </c>
      <c r="D82" s="3">
        <v>2590.288</v>
      </c>
      <c r="E82" s="3">
        <v>2232.616</v>
      </c>
    </row>
    <row r="83" spans="2:5" x14ac:dyDescent="0.25">
      <c r="B83" s="3">
        <v>1707.421</v>
      </c>
      <c r="C83" s="3">
        <v>2095.1190000000001</v>
      </c>
      <c r="D83" s="3">
        <v>1703.364</v>
      </c>
      <c r="E83" s="3">
        <v>1943.7090000000001</v>
      </c>
    </row>
    <row r="84" spans="2:5" x14ac:dyDescent="0.25">
      <c r="B84" s="3">
        <v>2246.4160000000002</v>
      </c>
      <c r="C84" s="3">
        <v>1608.2629999999999</v>
      </c>
      <c r="D84" s="3">
        <v>2810.076</v>
      </c>
      <c r="E84" s="3">
        <v>2243.2190000000001</v>
      </c>
    </row>
    <row r="85" spans="2:5" x14ac:dyDescent="0.25">
      <c r="B85" s="3">
        <v>1941.9</v>
      </c>
      <c r="C85" s="3">
        <v>1846.759</v>
      </c>
      <c r="D85" s="3">
        <v>2030.857</v>
      </c>
      <c r="E85" s="3">
        <v>2204.308</v>
      </c>
    </row>
    <row r="86" spans="2:5" x14ac:dyDescent="0.25">
      <c r="B86" s="3">
        <v>1634.8</v>
      </c>
      <c r="C86" s="3">
        <v>1980</v>
      </c>
      <c r="D86" s="3">
        <v>2397.5610000000001</v>
      </c>
      <c r="E86" s="3">
        <v>2015</v>
      </c>
    </row>
    <row r="87" spans="2:5" x14ac:dyDescent="0.25">
      <c r="B87" s="3">
        <v>1653.211</v>
      </c>
      <c r="C87" s="3">
        <v>1953.0509999999999</v>
      </c>
      <c r="D87" s="3">
        <v>1553.172</v>
      </c>
      <c r="E87" s="3">
        <v>2144.1570000000002</v>
      </c>
    </row>
    <row r="88" spans="2:5" x14ac:dyDescent="0.25">
      <c r="B88" s="3">
        <v>1559.364</v>
      </c>
      <c r="C88" s="3">
        <v>1640.576</v>
      </c>
      <c r="D88" s="3">
        <v>1472.7650000000001</v>
      </c>
      <c r="E88" s="3">
        <v>1535.5530000000001</v>
      </c>
    </row>
    <row r="89" spans="2:5" x14ac:dyDescent="0.25">
      <c r="B89" s="3">
        <v>2184.567</v>
      </c>
      <c r="C89" s="3">
        <v>1609.8</v>
      </c>
      <c r="D89" s="3">
        <v>1485.0930000000001</v>
      </c>
      <c r="E89" s="3">
        <v>1905.8920000000001</v>
      </c>
    </row>
    <row r="90" spans="2:5" x14ac:dyDescent="0.25">
      <c r="B90" s="3">
        <v>2687.9810000000002</v>
      </c>
      <c r="C90" s="3">
        <v>1734.37</v>
      </c>
      <c r="D90" s="3">
        <v>1548.1369999999999</v>
      </c>
      <c r="E90" s="3">
        <v>1941.31</v>
      </c>
    </row>
    <row r="91" spans="2:5" x14ac:dyDescent="0.25">
      <c r="B91" s="3">
        <v>1641.5619999999999</v>
      </c>
      <c r="C91" s="3">
        <v>1575.8889999999999</v>
      </c>
      <c r="D91" s="3">
        <v>1942.7270000000001</v>
      </c>
      <c r="E91" s="3">
        <v>2191.7139999999999</v>
      </c>
    </row>
    <row r="92" spans="2:5" x14ac:dyDescent="0.25">
      <c r="B92" s="3">
        <v>1624.3389999999999</v>
      </c>
      <c r="C92" s="3">
        <v>1913.741</v>
      </c>
      <c r="D92" s="3">
        <v>1775.7840000000001</v>
      </c>
      <c r="E92" s="3">
        <v>1873.5</v>
      </c>
    </row>
    <row r="93" spans="2:5" x14ac:dyDescent="0.25">
      <c r="B93" s="3">
        <v>2618.6109999999999</v>
      </c>
      <c r="C93" s="3">
        <v>1696.556</v>
      </c>
      <c r="D93" s="3">
        <v>1393.4169999999999</v>
      </c>
      <c r="E93" s="3">
        <v>1955.9369999999999</v>
      </c>
    </row>
    <row r="94" spans="2:5" x14ac:dyDescent="0.25">
      <c r="B94" s="3">
        <v>2103.7620000000002</v>
      </c>
      <c r="C94" s="3">
        <v>1331.5</v>
      </c>
      <c r="D94" s="3">
        <v>1955.298</v>
      </c>
      <c r="E94" s="3">
        <v>1738.867</v>
      </c>
    </row>
    <row r="95" spans="2:5" x14ac:dyDescent="0.25">
      <c r="B95" s="3">
        <v>1672.646</v>
      </c>
      <c r="C95" s="3">
        <v>1468.5450000000001</v>
      </c>
      <c r="D95" s="3">
        <v>2672.4470000000001</v>
      </c>
      <c r="E95" s="3">
        <v>2105.2600000000002</v>
      </c>
    </row>
    <row r="96" spans="2:5" x14ac:dyDescent="0.25">
      <c r="B96" s="3">
        <v>1941.6320000000001</v>
      </c>
      <c r="C96" s="3">
        <v>1646.239</v>
      </c>
      <c r="D96" s="3">
        <v>1802.432</v>
      </c>
      <c r="E96" s="3">
        <v>1492.154</v>
      </c>
    </row>
    <row r="97" spans="2:5" x14ac:dyDescent="0.25">
      <c r="B97" s="3">
        <v>1800.9290000000001</v>
      </c>
      <c r="C97" s="3">
        <v>1454.2940000000001</v>
      </c>
      <c r="D97" s="3">
        <v>2980.681</v>
      </c>
      <c r="E97" s="3">
        <v>1715.4880000000001</v>
      </c>
    </row>
    <row r="98" spans="2:5" x14ac:dyDescent="0.25">
      <c r="B98" s="3">
        <v>1765.288</v>
      </c>
      <c r="C98" s="3">
        <v>1791.528</v>
      </c>
      <c r="D98" s="3">
        <v>1753.08</v>
      </c>
      <c r="E98" s="3">
        <v>1972.0830000000001</v>
      </c>
    </row>
    <row r="99" spans="2:5" x14ac:dyDescent="0.25">
      <c r="B99" s="3">
        <v>2072.232</v>
      </c>
      <c r="C99" s="3">
        <v>1635.5129999999999</v>
      </c>
      <c r="D99" s="3">
        <v>1667.846</v>
      </c>
      <c r="E99" s="3">
        <v>1997.2260000000001</v>
      </c>
    </row>
    <row r="100" spans="2:5" x14ac:dyDescent="0.25">
      <c r="B100" s="3">
        <v>1720.075</v>
      </c>
      <c r="C100" s="3">
        <v>1930.6210000000001</v>
      </c>
      <c r="D100" s="3">
        <v>2734.1210000000001</v>
      </c>
      <c r="E100" s="3">
        <v>1713.9690000000001</v>
      </c>
    </row>
    <row r="101" spans="2:5" x14ac:dyDescent="0.25">
      <c r="B101" s="3">
        <v>2014.2280000000001</v>
      </c>
      <c r="C101" s="3">
        <v>1618.6220000000001</v>
      </c>
      <c r="D101" s="3">
        <v>1749.441</v>
      </c>
      <c r="E101" s="3">
        <v>2296.7719999999999</v>
      </c>
    </row>
    <row r="102" spans="2:5" x14ac:dyDescent="0.25">
      <c r="B102" s="3">
        <v>2934.2260000000001</v>
      </c>
      <c r="C102" s="3">
        <v>1770.42</v>
      </c>
      <c r="D102" s="3">
        <v>3163.8319999999999</v>
      </c>
      <c r="E102" s="3">
        <v>2003.095</v>
      </c>
    </row>
    <row r="103" spans="2:5" x14ac:dyDescent="0.25">
      <c r="B103" s="3">
        <v>1847.921</v>
      </c>
      <c r="C103" s="3">
        <v>1626.4760000000001</v>
      </c>
      <c r="D103" s="3">
        <v>1754.675</v>
      </c>
      <c r="E103" s="3">
        <v>1594.393</v>
      </c>
    </row>
    <row r="104" spans="2:5" x14ac:dyDescent="0.25">
      <c r="B104" s="3">
        <v>1691.5830000000001</v>
      </c>
      <c r="C104" s="3">
        <v>1848.395</v>
      </c>
      <c r="D104" s="3">
        <v>2558.511</v>
      </c>
      <c r="E104" s="3">
        <v>1588.9760000000001</v>
      </c>
    </row>
    <row r="105" spans="2:5" x14ac:dyDescent="0.25">
      <c r="B105" s="3">
        <v>1664.31</v>
      </c>
      <c r="C105" s="3">
        <v>1824.316</v>
      </c>
      <c r="D105" s="3">
        <v>2573.1260000000002</v>
      </c>
      <c r="E105" s="3">
        <v>1580.357</v>
      </c>
    </row>
    <row r="106" spans="2:5" x14ac:dyDescent="0.25">
      <c r="B106" s="3">
        <v>1620.5350000000001</v>
      </c>
      <c r="C106" s="3">
        <v>2680.1579999999999</v>
      </c>
      <c r="D106" s="3">
        <v>3147.4270000000001</v>
      </c>
      <c r="E106" s="3">
        <v>1927.03</v>
      </c>
    </row>
    <row r="107" spans="2:5" x14ac:dyDescent="0.25">
      <c r="B107" s="3">
        <v>2806.8989999999999</v>
      </c>
      <c r="C107" s="3">
        <v>2051.9169999999999</v>
      </c>
      <c r="D107" s="3">
        <v>1677.48</v>
      </c>
      <c r="E107" s="3">
        <v>1842.1610000000001</v>
      </c>
    </row>
    <row r="108" spans="2:5" x14ac:dyDescent="0.25">
      <c r="B108" s="3">
        <v>1560</v>
      </c>
      <c r="C108" s="3">
        <v>1816.6880000000001</v>
      </c>
      <c r="D108" s="3">
        <v>2273.375</v>
      </c>
      <c r="E108" s="3">
        <v>2036.8409999999999</v>
      </c>
    </row>
    <row r="109" spans="2:5" x14ac:dyDescent="0.25">
      <c r="B109" s="3">
        <v>1791.277</v>
      </c>
      <c r="C109" s="3">
        <v>2107.2620000000002</v>
      </c>
      <c r="D109" s="3">
        <v>1809.1410000000001</v>
      </c>
      <c r="E109" s="3">
        <v>1947.2670000000001</v>
      </c>
    </row>
    <row r="110" spans="2:5" x14ac:dyDescent="0.25">
      <c r="B110" s="3">
        <v>1932.5329999999999</v>
      </c>
      <c r="C110" s="3">
        <v>2000.921</v>
      </c>
      <c r="D110" s="3">
        <v>1746.6</v>
      </c>
      <c r="E110" s="3">
        <v>1916.077</v>
      </c>
    </row>
    <row r="111" spans="2:5" x14ac:dyDescent="0.25">
      <c r="B111" s="3">
        <v>2165.0439999999999</v>
      </c>
      <c r="C111" s="3">
        <v>2193.913</v>
      </c>
      <c r="D111" s="3">
        <v>1596.6469999999999</v>
      </c>
      <c r="E111" s="3">
        <v>2005.9580000000001</v>
      </c>
    </row>
    <row r="112" spans="2:5" x14ac:dyDescent="0.25">
      <c r="B112" s="3">
        <v>2788.848</v>
      </c>
      <c r="C112" s="3">
        <v>1807.133</v>
      </c>
      <c r="D112" s="3">
        <v>1531.0909999999999</v>
      </c>
      <c r="E112" s="3">
        <v>2012.173</v>
      </c>
    </row>
    <row r="113" spans="2:5" x14ac:dyDescent="0.25">
      <c r="B113" s="3">
        <v>2553.6590000000001</v>
      </c>
      <c r="C113" s="3">
        <v>1881.6610000000001</v>
      </c>
      <c r="D113" s="3">
        <v>1634.548</v>
      </c>
      <c r="E113" s="3">
        <v>1618.232</v>
      </c>
    </row>
    <row r="114" spans="2:5" x14ac:dyDescent="0.25">
      <c r="B114" s="3">
        <v>1712.6</v>
      </c>
      <c r="C114" s="3">
        <v>2047.2860000000001</v>
      </c>
      <c r="D114" s="3">
        <v>2908.6439999999998</v>
      </c>
      <c r="E114" s="3">
        <v>2151.5819999999999</v>
      </c>
    </row>
    <row r="115" spans="2:5" x14ac:dyDescent="0.25">
      <c r="B115" s="3">
        <v>1563.4880000000001</v>
      </c>
      <c r="C115" s="3">
        <v>2044.08</v>
      </c>
      <c r="D115" s="3">
        <v>1746.7270000000001</v>
      </c>
      <c r="E115" s="3">
        <v>1920.971</v>
      </c>
    </row>
    <row r="116" spans="2:5" x14ac:dyDescent="0.25">
      <c r="B116" s="3">
        <v>2513.8240000000001</v>
      </c>
      <c r="C116" s="3">
        <v>1788.307</v>
      </c>
      <c r="D116" s="3">
        <v>2589.9769999999999</v>
      </c>
      <c r="E116" s="3">
        <v>1739.0909999999999</v>
      </c>
    </row>
    <row r="117" spans="2:5" x14ac:dyDescent="0.25">
      <c r="B117" s="3">
        <v>2313.9690000000001</v>
      </c>
      <c r="C117" s="3">
        <v>1641.077</v>
      </c>
      <c r="D117" s="3">
        <v>1560.059</v>
      </c>
      <c r="E117" s="3">
        <v>1937.1320000000001</v>
      </c>
    </row>
    <row r="118" spans="2:5" x14ac:dyDescent="0.25">
      <c r="B118" s="3">
        <v>2281.848</v>
      </c>
      <c r="C118" s="3">
        <v>1560.7</v>
      </c>
      <c r="D118" s="3">
        <v>1785.2439999999999</v>
      </c>
      <c r="E118" s="3">
        <v>2494.85</v>
      </c>
    </row>
    <row r="119" spans="2:5" x14ac:dyDescent="0.25">
      <c r="B119" s="3">
        <v>1386.357</v>
      </c>
      <c r="C119" s="3">
        <v>1538.722</v>
      </c>
      <c r="D119" s="3">
        <v>1668.1669999999999</v>
      </c>
      <c r="E119" s="3">
        <v>1799.3910000000001</v>
      </c>
    </row>
    <row r="120" spans="2:5" x14ac:dyDescent="0.25">
      <c r="B120" s="3">
        <v>1601.7139999999999</v>
      </c>
      <c r="C120" s="3">
        <v>1525.3</v>
      </c>
      <c r="D120" s="3">
        <v>2914.2139999999999</v>
      </c>
      <c r="E120" s="3">
        <v>1844.1969999999999</v>
      </c>
    </row>
    <row r="121" spans="2:5" x14ac:dyDescent="0.25">
      <c r="B121" s="3">
        <v>1904.7329999999999</v>
      </c>
      <c r="C121" s="3">
        <v>1725.65</v>
      </c>
      <c r="D121" s="3">
        <v>1801.261</v>
      </c>
      <c r="E121" s="3">
        <v>1980.25</v>
      </c>
    </row>
    <row r="122" spans="2:5" x14ac:dyDescent="0.25">
      <c r="B122" s="3">
        <v>1666.4580000000001</v>
      </c>
      <c r="C122" s="3">
        <v>1583.8209999999999</v>
      </c>
      <c r="D122" s="3">
        <v>1845.75</v>
      </c>
      <c r="E122" s="3">
        <v>1712.491</v>
      </c>
    </row>
    <row r="123" spans="2:5" x14ac:dyDescent="0.25">
      <c r="B123" s="3">
        <v>1524.8520000000001</v>
      </c>
      <c r="C123" s="3">
        <v>1783.1</v>
      </c>
      <c r="D123" s="3">
        <v>2265.7109999999998</v>
      </c>
      <c r="E123" s="3">
        <v>1773.4069999999999</v>
      </c>
    </row>
    <row r="124" spans="2:5" x14ac:dyDescent="0.25">
      <c r="B124" s="3">
        <v>1506.961</v>
      </c>
      <c r="C124" s="3">
        <v>1676.444</v>
      </c>
      <c r="D124" s="3">
        <v>2111.8609999999999</v>
      </c>
      <c r="E124" s="3">
        <v>1888.8119999999999</v>
      </c>
    </row>
    <row r="125" spans="2:5" x14ac:dyDescent="0.25">
      <c r="B125" s="3">
        <v>1496.7739999999999</v>
      </c>
      <c r="C125" s="3">
        <v>1545.5</v>
      </c>
      <c r="D125" s="3">
        <v>1686.693</v>
      </c>
      <c r="E125" s="3">
        <v>2230.8220000000001</v>
      </c>
    </row>
    <row r="126" spans="2:5" x14ac:dyDescent="0.25">
      <c r="B126" s="3">
        <v>1611.818</v>
      </c>
      <c r="C126" s="3">
        <v>1508.0830000000001</v>
      </c>
      <c r="D126" s="3">
        <v>2128.94</v>
      </c>
      <c r="E126" s="3">
        <v>1790.19</v>
      </c>
    </row>
    <row r="127" spans="2:5" x14ac:dyDescent="0.25">
      <c r="B127" s="3">
        <v>1628.1980000000001</v>
      </c>
      <c r="C127" s="3">
        <v>1390.077</v>
      </c>
      <c r="D127" s="3">
        <v>1355</v>
      </c>
      <c r="E127" s="3">
        <v>2012.278</v>
      </c>
    </row>
    <row r="128" spans="2:5" x14ac:dyDescent="0.25">
      <c r="B128" s="3">
        <v>1374.2</v>
      </c>
      <c r="C128" s="3">
        <v>1667</v>
      </c>
      <c r="D128" s="3">
        <v>1606.846</v>
      </c>
      <c r="E128" s="3">
        <v>1775.6769999999999</v>
      </c>
    </row>
    <row r="129" spans="2:5" x14ac:dyDescent="0.25">
      <c r="B129" s="3">
        <v>1651.7670000000001</v>
      </c>
      <c r="C129" s="3">
        <v>1680.098</v>
      </c>
      <c r="D129" s="3">
        <v>1672.7329999999999</v>
      </c>
      <c r="E129" s="3">
        <v>1942.191</v>
      </c>
    </row>
    <row r="130" spans="2:5" x14ac:dyDescent="0.25">
      <c r="B130" s="3">
        <v>1795.463</v>
      </c>
      <c r="C130" s="3">
        <v>1825.96</v>
      </c>
      <c r="D130" s="3">
        <v>1809.568</v>
      </c>
      <c r="E130" s="3">
        <v>1978.3330000000001</v>
      </c>
    </row>
    <row r="131" spans="2:5" x14ac:dyDescent="0.25">
      <c r="B131" s="3">
        <v>1605.83</v>
      </c>
      <c r="C131" s="3">
        <v>1541.7670000000001</v>
      </c>
      <c r="D131" s="3">
        <v>1922.67</v>
      </c>
      <c r="E131" s="3">
        <v>1861.1510000000001</v>
      </c>
    </row>
    <row r="132" spans="2:5" x14ac:dyDescent="0.25">
      <c r="B132" s="3">
        <v>2026.2950000000001</v>
      </c>
      <c r="C132" s="3">
        <v>1679.8240000000001</v>
      </c>
      <c r="D132" s="3">
        <v>1742.5640000000001</v>
      </c>
      <c r="E132" s="3">
        <v>1732.7829999999999</v>
      </c>
    </row>
    <row r="133" spans="2:5" x14ac:dyDescent="0.25">
      <c r="B133" s="3">
        <v>1660.45</v>
      </c>
      <c r="C133" s="3">
        <v>1932.432</v>
      </c>
      <c r="D133" s="3">
        <v>2123.1759999999999</v>
      </c>
      <c r="E133" s="3">
        <v>1696.2</v>
      </c>
    </row>
    <row r="134" spans="2:5" x14ac:dyDescent="0.25">
      <c r="B134" s="3">
        <v>1678.606</v>
      </c>
      <c r="C134" s="3">
        <v>1575.72</v>
      </c>
      <c r="D134" s="3">
        <v>2133.9119999999998</v>
      </c>
      <c r="E134" s="3">
        <v>1759.673</v>
      </c>
    </row>
    <row r="135" spans="2:5" x14ac:dyDescent="0.25">
      <c r="B135" s="3">
        <v>1634.789</v>
      </c>
      <c r="C135" s="3">
        <v>1944.771</v>
      </c>
      <c r="D135" s="3">
        <v>1674.192</v>
      </c>
      <c r="E135" s="3">
        <v>1681.6859999999999</v>
      </c>
    </row>
    <row r="136" spans="2:5" x14ac:dyDescent="0.25">
      <c r="B136" s="3">
        <v>1678.798</v>
      </c>
      <c r="C136" s="3">
        <v>2084.1469999999999</v>
      </c>
      <c r="D136" s="3">
        <v>2128.712</v>
      </c>
      <c r="E136" s="3">
        <v>1698.8</v>
      </c>
    </row>
    <row r="137" spans="2:5" x14ac:dyDescent="0.25">
      <c r="B137" s="3">
        <v>1664.0909999999999</v>
      </c>
      <c r="C137" s="3">
        <v>1861.7370000000001</v>
      </c>
      <c r="D137" s="3">
        <v>2682.7280000000001</v>
      </c>
      <c r="E137" s="3">
        <v>1911.1980000000001</v>
      </c>
    </row>
    <row r="138" spans="2:5" x14ac:dyDescent="0.25">
      <c r="B138" s="3">
        <v>1806.672</v>
      </c>
      <c r="C138" s="3">
        <v>1871.3</v>
      </c>
      <c r="D138" s="3">
        <v>1662.296</v>
      </c>
      <c r="E138" s="3">
        <v>1929.44</v>
      </c>
    </row>
    <row r="139" spans="2:5" x14ac:dyDescent="0.25">
      <c r="B139" s="3">
        <v>1519.636</v>
      </c>
      <c r="C139" s="3">
        <v>1959.077</v>
      </c>
      <c r="D139" s="3">
        <v>1653.7370000000001</v>
      </c>
      <c r="E139" s="3">
        <v>1728.222</v>
      </c>
    </row>
    <row r="140" spans="2:5" x14ac:dyDescent="0.25">
      <c r="B140" s="3">
        <v>2770.5360000000001</v>
      </c>
      <c r="C140" s="3">
        <v>1894.2139999999999</v>
      </c>
      <c r="D140" s="3">
        <v>2281.0259999999998</v>
      </c>
      <c r="E140" s="3">
        <v>1622</v>
      </c>
    </row>
    <row r="141" spans="2:5" x14ac:dyDescent="0.25">
      <c r="B141" s="3">
        <v>1773.5920000000001</v>
      </c>
      <c r="C141" s="3">
        <v>2096.9340000000002</v>
      </c>
      <c r="D141" s="3">
        <v>2548.5189999999998</v>
      </c>
      <c r="E141" s="3">
        <v>1572.261</v>
      </c>
    </row>
    <row r="142" spans="2:5" x14ac:dyDescent="0.25">
      <c r="B142" s="3">
        <v>2051.8679999999999</v>
      </c>
      <c r="C142" s="3">
        <v>1781.3119999999999</v>
      </c>
      <c r="D142" s="3">
        <v>1949.431</v>
      </c>
      <c r="E142" s="3">
        <v>1618.1780000000001</v>
      </c>
    </row>
    <row r="143" spans="2:5" x14ac:dyDescent="0.25">
      <c r="B143" s="3">
        <v>1508.125</v>
      </c>
      <c r="C143" s="3">
        <v>2599.712</v>
      </c>
      <c r="D143" s="3">
        <v>3167.9839999999999</v>
      </c>
      <c r="E143" s="3">
        <v>1588.4</v>
      </c>
    </row>
    <row r="144" spans="2:5" x14ac:dyDescent="0.25">
      <c r="B144" s="3">
        <v>1509.0830000000001</v>
      </c>
      <c r="C144" s="3">
        <v>2162.17</v>
      </c>
      <c r="D144" s="3">
        <v>1546.5</v>
      </c>
      <c r="E144" s="3">
        <v>1452.5450000000001</v>
      </c>
    </row>
    <row r="145" spans="2:5" x14ac:dyDescent="0.25">
      <c r="B145" s="3">
        <v>1920.5429999999999</v>
      </c>
      <c r="C145" s="3">
        <v>1439.3330000000001</v>
      </c>
      <c r="D145" s="3">
        <v>1477.1</v>
      </c>
      <c r="E145" s="3">
        <v>1660.7929999999999</v>
      </c>
    </row>
    <row r="146" spans="2:5" x14ac:dyDescent="0.25">
      <c r="B146" s="3">
        <v>1645.54</v>
      </c>
      <c r="C146" s="3">
        <v>1582.4639999999999</v>
      </c>
      <c r="D146" s="3">
        <v>2024.3979999999999</v>
      </c>
      <c r="E146" s="3">
        <v>1539.3530000000001</v>
      </c>
    </row>
    <row r="147" spans="2:5" x14ac:dyDescent="0.25">
      <c r="B147" s="3">
        <v>1823.644</v>
      </c>
      <c r="C147" s="3">
        <v>1767.643</v>
      </c>
      <c r="D147" s="3">
        <v>1899.616</v>
      </c>
      <c r="E147" s="3">
        <v>1361</v>
      </c>
    </row>
    <row r="148" spans="2:5" x14ac:dyDescent="0.25">
      <c r="B148" s="3">
        <v>1807.8409999999999</v>
      </c>
      <c r="C148" s="3">
        <v>2231.6080000000002</v>
      </c>
      <c r="D148" s="3">
        <v>1851.587</v>
      </c>
      <c r="E148" s="3">
        <v>1744.875</v>
      </c>
    </row>
    <row r="149" spans="2:5" x14ac:dyDescent="0.25">
      <c r="B149" s="3">
        <v>1731.9169999999999</v>
      </c>
      <c r="C149" s="3">
        <v>1570.75</v>
      </c>
      <c r="D149" s="3">
        <v>1491</v>
      </c>
      <c r="E149" s="3">
        <v>1532.4549999999999</v>
      </c>
    </row>
    <row r="150" spans="2:5" x14ac:dyDescent="0.25">
      <c r="B150" s="3">
        <v>1938.3679999999999</v>
      </c>
      <c r="C150" s="3">
        <v>1823.905</v>
      </c>
      <c r="D150" s="3">
        <v>1819.6669999999999</v>
      </c>
      <c r="E150" s="3">
        <v>1453.893</v>
      </c>
    </row>
    <row r="151" spans="2:5" x14ac:dyDescent="0.25">
      <c r="B151" s="3">
        <v>2426.7069999999999</v>
      </c>
      <c r="C151" s="3">
        <v>1871.472</v>
      </c>
      <c r="D151" s="3">
        <v>2017.528</v>
      </c>
      <c r="E151" s="3">
        <v>1777.5619999999999</v>
      </c>
    </row>
    <row r="152" spans="2:5" x14ac:dyDescent="0.25">
      <c r="B152" s="3">
        <v>1348.769</v>
      </c>
      <c r="C152" s="3">
        <v>1835</v>
      </c>
      <c r="D152" s="3">
        <v>1758.538</v>
      </c>
      <c r="E152" s="3">
        <v>1565.3530000000001</v>
      </c>
    </row>
    <row r="153" spans="2:5" x14ac:dyDescent="0.25">
      <c r="B153" s="3">
        <v>2852.0770000000002</v>
      </c>
      <c r="C153" s="3">
        <v>2055.9879999999998</v>
      </c>
      <c r="D153" s="3">
        <v>1908.5820000000001</v>
      </c>
      <c r="E153" s="3">
        <v>1510.931</v>
      </c>
    </row>
    <row r="154" spans="2:5" x14ac:dyDescent="0.25">
      <c r="B154" s="3">
        <v>2096.25</v>
      </c>
      <c r="C154" s="3">
        <v>1474.0309999999999</v>
      </c>
      <c r="D154" s="3">
        <v>1849.798</v>
      </c>
      <c r="E154" s="3">
        <v>1634</v>
      </c>
    </row>
    <row r="155" spans="2:5" x14ac:dyDescent="0.25">
      <c r="B155" s="3">
        <v>2387.96</v>
      </c>
      <c r="C155" s="3">
        <v>2269.6529999999998</v>
      </c>
      <c r="D155" s="3">
        <v>1549.789</v>
      </c>
      <c r="E155" s="3">
        <v>1748.75</v>
      </c>
    </row>
    <row r="156" spans="2:5" x14ac:dyDescent="0.25">
      <c r="B156" s="3">
        <v>2695.11</v>
      </c>
      <c r="C156" s="3">
        <v>2012.6</v>
      </c>
      <c r="D156" s="3">
        <v>2862.7950000000001</v>
      </c>
      <c r="E156" s="3">
        <v>1546.3330000000001</v>
      </c>
    </row>
    <row r="157" spans="2:5" x14ac:dyDescent="0.25">
      <c r="B157" s="3">
        <v>1782.1079999999999</v>
      </c>
      <c r="C157" s="3">
        <v>1946.616</v>
      </c>
      <c r="D157" s="3">
        <v>2284.3029999999999</v>
      </c>
      <c r="E157" s="3">
        <v>1729.453</v>
      </c>
    </row>
    <row r="158" spans="2:5" x14ac:dyDescent="0.25">
      <c r="B158" s="3">
        <v>1669.13</v>
      </c>
      <c r="C158" s="3">
        <v>1729.25</v>
      </c>
      <c r="D158" s="3">
        <v>2650.4250000000002</v>
      </c>
      <c r="E158" s="3">
        <v>1431.9469999999999</v>
      </c>
    </row>
    <row r="159" spans="2:5" x14ac:dyDescent="0.25">
      <c r="B159" s="3">
        <v>1552.7650000000001</v>
      </c>
      <c r="C159" s="3">
        <v>1509.154</v>
      </c>
      <c r="D159" s="3">
        <v>2670.5709999999999</v>
      </c>
      <c r="E159" s="3">
        <v>1476.7629999999999</v>
      </c>
    </row>
    <row r="160" spans="2:5" x14ac:dyDescent="0.25">
      <c r="B160" s="3">
        <v>2977.1309999999999</v>
      </c>
      <c r="C160" s="3">
        <v>1623.8440000000001</v>
      </c>
      <c r="D160" s="3">
        <v>2009.663</v>
      </c>
      <c r="E160" s="3">
        <v>1821.3869999999999</v>
      </c>
    </row>
    <row r="161" spans="2:5" x14ac:dyDescent="0.25">
      <c r="B161" s="3">
        <v>1894.65</v>
      </c>
      <c r="C161" s="3">
        <v>2262.4670000000001</v>
      </c>
      <c r="D161" s="3">
        <v>2005.0909999999999</v>
      </c>
      <c r="E161" s="3">
        <v>1547.2159999999999</v>
      </c>
    </row>
    <row r="162" spans="2:5" x14ac:dyDescent="0.25">
      <c r="B162" s="3">
        <v>2064.7109999999998</v>
      </c>
      <c r="C162" s="3">
        <v>1858.6669999999999</v>
      </c>
      <c r="D162" s="3">
        <v>3128.5549999999998</v>
      </c>
      <c r="E162" s="3">
        <v>1681.327</v>
      </c>
    </row>
    <row r="163" spans="2:5" x14ac:dyDescent="0.25">
      <c r="B163" s="3">
        <v>1764.779</v>
      </c>
      <c r="C163" s="3">
        <v>1752.7170000000001</v>
      </c>
      <c r="D163" s="3">
        <v>1628.3119999999999</v>
      </c>
      <c r="E163" s="3">
        <v>1771.778</v>
      </c>
    </row>
    <row r="164" spans="2:5" x14ac:dyDescent="0.25">
      <c r="B164" s="3">
        <v>2783.0540000000001</v>
      </c>
      <c r="C164" s="3">
        <v>1447.867</v>
      </c>
      <c r="D164" s="3">
        <v>1801.836</v>
      </c>
      <c r="E164" s="3">
        <v>1814.462</v>
      </c>
    </row>
    <row r="165" spans="2:5" x14ac:dyDescent="0.25">
      <c r="B165" s="3">
        <v>2836.4589999999998</v>
      </c>
      <c r="C165" s="3">
        <v>1538.4490000000001</v>
      </c>
      <c r="D165" s="3">
        <v>2975.9079999999999</v>
      </c>
      <c r="E165" s="3">
        <v>1647.769</v>
      </c>
    </row>
    <row r="166" spans="2:5" x14ac:dyDescent="0.25">
      <c r="B166" s="3">
        <v>2155.1750000000002</v>
      </c>
      <c r="C166" s="3">
        <v>1625.94</v>
      </c>
      <c r="D166" s="3">
        <v>1996.3119999999999</v>
      </c>
      <c r="E166" s="3">
        <v>1768.393</v>
      </c>
    </row>
    <row r="167" spans="2:5" x14ac:dyDescent="0.25">
      <c r="B167" s="3">
        <v>1739.556</v>
      </c>
      <c r="C167" s="3">
        <v>1584.421</v>
      </c>
      <c r="D167" s="3">
        <v>1910</v>
      </c>
      <c r="E167" s="3">
        <v>1759.684</v>
      </c>
    </row>
    <row r="168" spans="2:5" x14ac:dyDescent="0.25">
      <c r="B168" s="3">
        <v>2372.1439999999998</v>
      </c>
      <c r="C168" s="3">
        <v>1790.1130000000001</v>
      </c>
      <c r="D168" s="3">
        <v>1710.1</v>
      </c>
      <c r="E168" s="3">
        <v>1663.645</v>
      </c>
    </row>
    <row r="169" spans="2:5" x14ac:dyDescent="0.25">
      <c r="B169" s="3">
        <v>1944.1669999999999</v>
      </c>
      <c r="C169" s="3">
        <v>1608.6</v>
      </c>
      <c r="D169" s="3">
        <v>1770.2860000000001</v>
      </c>
      <c r="E169" s="3">
        <v>1853.7339999999999</v>
      </c>
    </row>
    <row r="170" spans="2:5" x14ac:dyDescent="0.25">
      <c r="B170" s="3">
        <v>2315.0720000000001</v>
      </c>
      <c r="C170" s="3">
        <v>1545.81</v>
      </c>
      <c r="D170" s="3">
        <v>2201.1669999999999</v>
      </c>
      <c r="E170" s="3">
        <v>1582.8330000000001</v>
      </c>
    </row>
    <row r="171" spans="2:5" x14ac:dyDescent="0.25">
      <c r="B171" s="3">
        <v>2673.7220000000002</v>
      </c>
      <c r="C171" s="3">
        <v>1652.2629999999999</v>
      </c>
      <c r="D171" s="3">
        <v>2799.011</v>
      </c>
      <c r="E171" s="3">
        <v>1836.13</v>
      </c>
    </row>
    <row r="172" spans="2:5" x14ac:dyDescent="0.25">
      <c r="B172" s="3">
        <v>1489.538</v>
      </c>
      <c r="C172" s="3">
        <v>1559.2660000000001</v>
      </c>
      <c r="D172" s="3">
        <v>1669.885</v>
      </c>
      <c r="E172" s="3">
        <v>1553.9469999999999</v>
      </c>
    </row>
    <row r="173" spans="2:5" x14ac:dyDescent="0.25">
      <c r="B173" s="3">
        <v>1977.7719999999999</v>
      </c>
      <c r="C173" s="3">
        <v>1561.471</v>
      </c>
      <c r="D173" s="3">
        <v>2885.6819999999998</v>
      </c>
      <c r="E173" s="3">
        <v>1688.3589999999999</v>
      </c>
    </row>
    <row r="174" spans="2:5" x14ac:dyDescent="0.25">
      <c r="B174" s="3">
        <v>1997.037</v>
      </c>
      <c r="C174" s="3">
        <v>1638.547</v>
      </c>
      <c r="D174" s="3">
        <v>3094.9780000000001</v>
      </c>
      <c r="E174" s="3">
        <v>1834.289</v>
      </c>
    </row>
    <row r="175" spans="2:5" x14ac:dyDescent="0.25">
      <c r="B175" s="3">
        <v>2243.9009999999998</v>
      </c>
      <c r="C175" s="3">
        <v>1599.875</v>
      </c>
      <c r="D175" s="3">
        <v>2360.2179999999998</v>
      </c>
      <c r="E175" s="3">
        <v>1700.509</v>
      </c>
    </row>
    <row r="176" spans="2:5" x14ac:dyDescent="0.25">
      <c r="B176" s="3">
        <v>1653.239</v>
      </c>
      <c r="C176" s="3">
        <v>2548.5</v>
      </c>
      <c r="D176" s="3">
        <v>2298.2759999999998</v>
      </c>
      <c r="E176" s="3">
        <v>1703.365</v>
      </c>
    </row>
    <row r="177" spans="2:5" x14ac:dyDescent="0.25">
      <c r="B177" s="3">
        <v>2019.36</v>
      </c>
      <c r="C177" s="3">
        <v>1579.2</v>
      </c>
      <c r="D177" s="3">
        <v>1401.2670000000001</v>
      </c>
      <c r="E177" s="3">
        <v>1667.2</v>
      </c>
    </row>
    <row r="178" spans="2:5" x14ac:dyDescent="0.25">
      <c r="B178" s="3">
        <v>1442.423</v>
      </c>
      <c r="C178" s="3">
        <v>1891.982</v>
      </c>
      <c r="D178" s="3">
        <v>1515.115</v>
      </c>
      <c r="E178" s="3">
        <v>2026.5450000000001</v>
      </c>
    </row>
    <row r="179" spans="2:5" x14ac:dyDescent="0.25">
      <c r="B179" s="3">
        <v>1505.8889999999999</v>
      </c>
      <c r="C179" s="3">
        <v>1492.357</v>
      </c>
      <c r="D179" s="3">
        <v>1311.1</v>
      </c>
      <c r="E179" s="3">
        <v>1564.75</v>
      </c>
    </row>
    <row r="180" spans="2:5" x14ac:dyDescent="0.25">
      <c r="B180" s="3">
        <v>2044.921</v>
      </c>
      <c r="C180" s="3">
        <v>1933.7049999999999</v>
      </c>
      <c r="D180" s="3">
        <v>2171.6619999999998</v>
      </c>
      <c r="E180" s="3">
        <v>1619.8</v>
      </c>
    </row>
    <row r="181" spans="2:5" x14ac:dyDescent="0.25">
      <c r="B181" s="3">
        <v>2563.9430000000002</v>
      </c>
      <c r="C181" s="3">
        <v>1819.4290000000001</v>
      </c>
      <c r="D181" s="3">
        <v>1804.133</v>
      </c>
      <c r="E181" s="3">
        <v>1417.81</v>
      </c>
    </row>
    <row r="182" spans="2:5" x14ac:dyDescent="0.25">
      <c r="B182" s="3">
        <v>1624.26</v>
      </c>
      <c r="C182" s="3">
        <v>2097.835</v>
      </c>
      <c r="D182" s="3">
        <v>2158.9009999999998</v>
      </c>
      <c r="E182" s="3">
        <v>2103.857</v>
      </c>
    </row>
    <row r="183" spans="2:5" x14ac:dyDescent="0.25">
      <c r="B183" s="3">
        <v>2129.5740000000001</v>
      </c>
      <c r="C183" s="3">
        <v>1927.5</v>
      </c>
      <c r="D183" s="3">
        <v>1826.49</v>
      </c>
      <c r="E183" s="3">
        <v>1870.421</v>
      </c>
    </row>
    <row r="184" spans="2:5" x14ac:dyDescent="0.25">
      <c r="B184" s="3">
        <v>1639.653</v>
      </c>
      <c r="C184" s="3">
        <v>1706.154</v>
      </c>
      <c r="D184" s="3">
        <v>2763.35</v>
      </c>
      <c r="E184" s="3">
        <v>1838.431</v>
      </c>
    </row>
    <row r="185" spans="2:5" x14ac:dyDescent="0.25">
      <c r="B185" s="3">
        <v>2884.4780000000001</v>
      </c>
      <c r="C185" s="3">
        <v>1949.44</v>
      </c>
      <c r="D185" s="3">
        <v>2674.0450000000001</v>
      </c>
      <c r="E185" s="3">
        <v>2131.7730000000001</v>
      </c>
    </row>
    <row r="186" spans="2:5" x14ac:dyDescent="0.25">
      <c r="B186" s="3">
        <v>2069.6729999999998</v>
      </c>
      <c r="C186" s="3">
        <v>1783.598</v>
      </c>
      <c r="D186" s="3">
        <v>1903.3579999999999</v>
      </c>
      <c r="E186" s="3">
        <v>1837.8579999999999</v>
      </c>
    </row>
    <row r="187" spans="2:5" x14ac:dyDescent="0.25">
      <c r="B187" s="3">
        <v>1538.346</v>
      </c>
      <c r="C187" s="3">
        <v>1833.6880000000001</v>
      </c>
      <c r="D187" s="3">
        <v>2838.8719999999998</v>
      </c>
      <c r="E187" s="3">
        <v>1684.2139999999999</v>
      </c>
    </row>
    <row r="188" spans="2:5" x14ac:dyDescent="0.25">
      <c r="B188" s="3">
        <v>2221.8249999999998</v>
      </c>
      <c r="C188" s="3">
        <v>1707.4290000000001</v>
      </c>
      <c r="D188" s="3">
        <v>1905.529</v>
      </c>
      <c r="E188" s="3">
        <v>1739.5</v>
      </c>
    </row>
    <row r="189" spans="2:5" x14ac:dyDescent="0.25">
      <c r="B189" s="3">
        <v>2021.046</v>
      </c>
      <c r="C189" s="3">
        <v>1816.0930000000001</v>
      </c>
      <c r="D189" s="3">
        <v>2796.6770000000001</v>
      </c>
      <c r="E189" s="3">
        <v>1900.673</v>
      </c>
    </row>
    <row r="190" spans="2:5" x14ac:dyDescent="0.25">
      <c r="B190" s="3">
        <v>2860.6889999999999</v>
      </c>
      <c r="C190" s="3">
        <v>2203.8490000000002</v>
      </c>
      <c r="D190" s="3">
        <v>3006.1030000000001</v>
      </c>
      <c r="E190" s="3">
        <v>1836.3969999999999</v>
      </c>
    </row>
    <row r="191" spans="2:5" x14ac:dyDescent="0.25">
      <c r="B191" s="3">
        <v>2659.6550000000002</v>
      </c>
      <c r="C191" s="3">
        <v>1901.5709999999999</v>
      </c>
      <c r="D191" s="3">
        <v>1818.95</v>
      </c>
      <c r="E191" s="3">
        <v>1862.932</v>
      </c>
    </row>
    <row r="192" spans="2:5" x14ac:dyDescent="0.25">
      <c r="B192" s="3">
        <v>1362.75</v>
      </c>
      <c r="C192" s="3">
        <v>1885.759</v>
      </c>
      <c r="D192" s="3">
        <v>1766.636</v>
      </c>
      <c r="E192" s="3">
        <v>1694.1880000000001</v>
      </c>
    </row>
    <row r="193" spans="2:5" x14ac:dyDescent="0.25">
      <c r="B193" s="3">
        <v>1634.8330000000001</v>
      </c>
      <c r="C193" s="3">
        <v>1973.6579999999999</v>
      </c>
      <c r="D193" s="3">
        <v>1950.9380000000001</v>
      </c>
      <c r="E193" s="3">
        <v>1552.5129999999999</v>
      </c>
    </row>
    <row r="194" spans="2:5" x14ac:dyDescent="0.25">
      <c r="B194" s="3">
        <v>1536.3330000000001</v>
      </c>
      <c r="C194" s="3">
        <v>1552</v>
      </c>
      <c r="D194" s="3">
        <v>2922.2040000000002</v>
      </c>
      <c r="E194" s="3">
        <v>1916.867</v>
      </c>
    </row>
    <row r="195" spans="2:5" x14ac:dyDescent="0.25">
      <c r="B195" s="3">
        <v>1506.7059999999999</v>
      </c>
      <c r="C195" s="3">
        <v>1689.6369999999999</v>
      </c>
      <c r="D195" s="3">
        <v>2395.5279999999998</v>
      </c>
      <c r="E195" s="3">
        <v>1835.123</v>
      </c>
    </row>
    <row r="196" spans="2:5" x14ac:dyDescent="0.25">
      <c r="B196" s="3">
        <v>2259.4609999999998</v>
      </c>
      <c r="C196" s="3">
        <v>1807.5170000000001</v>
      </c>
      <c r="D196" s="3">
        <v>1939.375</v>
      </c>
      <c r="E196" s="3">
        <v>2004.425</v>
      </c>
    </row>
    <row r="197" spans="2:5" x14ac:dyDescent="0.25">
      <c r="B197" s="3">
        <v>1968.596</v>
      </c>
      <c r="C197" s="3">
        <v>2107.2779999999998</v>
      </c>
      <c r="D197" s="3">
        <v>2011.277</v>
      </c>
      <c r="E197" s="3">
        <v>1974.636</v>
      </c>
    </row>
    <row r="198" spans="2:5" x14ac:dyDescent="0.25">
      <c r="B198" s="3">
        <v>2297.7429999999999</v>
      </c>
      <c r="C198" s="3">
        <v>1902.0830000000001</v>
      </c>
      <c r="D198" s="3">
        <v>1648.2</v>
      </c>
      <c r="E198" s="3">
        <v>1853.789</v>
      </c>
    </row>
    <row r="199" spans="2:5" x14ac:dyDescent="0.25">
      <c r="B199" s="3">
        <v>3118.1869999999999</v>
      </c>
      <c r="C199" s="3">
        <v>1884.8620000000001</v>
      </c>
      <c r="D199" s="3">
        <v>1876.48</v>
      </c>
      <c r="E199" s="3">
        <v>1628.6210000000001</v>
      </c>
    </row>
    <row r="200" spans="2:5" x14ac:dyDescent="0.25">
      <c r="B200" s="3">
        <v>2015.489</v>
      </c>
      <c r="C200" s="3">
        <v>1619.059</v>
      </c>
      <c r="D200" s="3">
        <v>1733.2170000000001</v>
      </c>
      <c r="E200" s="3">
        <v>1899.173</v>
      </c>
    </row>
    <row r="201" spans="2:5" x14ac:dyDescent="0.25">
      <c r="B201" s="3">
        <v>1884.9290000000001</v>
      </c>
      <c r="C201" s="3">
        <v>2003.204</v>
      </c>
      <c r="D201" s="3">
        <v>2887.5880000000002</v>
      </c>
      <c r="E201" s="3">
        <v>1787.1179999999999</v>
      </c>
    </row>
    <row r="202" spans="2:5" x14ac:dyDescent="0.25">
      <c r="B202" s="3">
        <v>1278.479</v>
      </c>
      <c r="C202" s="3">
        <v>2049.6089999999999</v>
      </c>
      <c r="D202" s="3">
        <v>1539.2360000000001</v>
      </c>
      <c r="E202" s="3">
        <v>1756.673</v>
      </c>
    </row>
    <row r="203" spans="2:5" x14ac:dyDescent="0.25">
      <c r="B203" s="3">
        <v>2082.4940000000001</v>
      </c>
      <c r="C203" s="3">
        <v>1643.2860000000001</v>
      </c>
      <c r="D203" s="3">
        <v>1707.0540000000001</v>
      </c>
      <c r="E203" s="3">
        <v>1975.712</v>
      </c>
    </row>
    <row r="204" spans="2:5" x14ac:dyDescent="0.25">
      <c r="B204" s="3">
        <v>1704.182</v>
      </c>
      <c r="C204" s="3">
        <v>1899.277</v>
      </c>
      <c r="D204" s="3">
        <v>1816.0809999999999</v>
      </c>
      <c r="E204" s="3">
        <v>2338.9499999999998</v>
      </c>
    </row>
    <row r="205" spans="2:5" x14ac:dyDescent="0.25">
      <c r="B205" s="3">
        <v>1681.636</v>
      </c>
      <c r="C205" s="3">
        <v>1586.306</v>
      </c>
      <c r="D205" s="3">
        <v>1629.9490000000001</v>
      </c>
      <c r="E205" s="3">
        <v>1845.375</v>
      </c>
    </row>
    <row r="206" spans="2:5" x14ac:dyDescent="0.25">
      <c r="B206" s="3">
        <v>1931.7619999999999</v>
      </c>
      <c r="C206" s="3">
        <v>1862.357</v>
      </c>
      <c r="D206" s="3">
        <v>2356.2020000000002</v>
      </c>
      <c r="E206" s="3">
        <v>2098.0709999999999</v>
      </c>
    </row>
    <row r="207" spans="2:5" x14ac:dyDescent="0.25">
      <c r="B207" s="3">
        <v>1915.711</v>
      </c>
      <c r="C207" s="3">
        <v>1586.7539999999999</v>
      </c>
      <c r="D207" s="3">
        <v>2900.424</v>
      </c>
      <c r="E207" s="3">
        <v>1889.452</v>
      </c>
    </row>
    <row r="208" spans="2:5" x14ac:dyDescent="0.25">
      <c r="B208" s="3">
        <v>2812.607</v>
      </c>
      <c r="C208" s="3">
        <v>2131.6669999999999</v>
      </c>
      <c r="D208" s="3">
        <v>2536.5639999999999</v>
      </c>
      <c r="E208" s="3">
        <v>1710.1379999999999</v>
      </c>
    </row>
    <row r="209" spans="2:5" x14ac:dyDescent="0.25">
      <c r="B209" s="3">
        <v>2534.4630000000002</v>
      </c>
      <c r="C209" s="3">
        <v>1320.077</v>
      </c>
      <c r="D209" s="3">
        <v>2799.0230000000001</v>
      </c>
      <c r="E209" s="3">
        <v>1849.528</v>
      </c>
    </row>
    <row r="210" spans="2:5" x14ac:dyDescent="0.25">
      <c r="B210" s="3">
        <v>1900.84</v>
      </c>
      <c r="C210" s="3">
        <v>1532.88</v>
      </c>
      <c r="D210" s="3">
        <v>2844.86</v>
      </c>
      <c r="E210" s="3">
        <v>1755.7139999999999</v>
      </c>
    </row>
    <row r="211" spans="2:5" x14ac:dyDescent="0.25">
      <c r="B211" s="3">
        <v>1739.923</v>
      </c>
      <c r="C211" s="3">
        <v>2369.25</v>
      </c>
      <c r="D211" s="3">
        <v>2460.404</v>
      </c>
      <c r="E211" s="3">
        <v>1609.6110000000001</v>
      </c>
    </row>
    <row r="212" spans="2:5" x14ac:dyDescent="0.25">
      <c r="B212" s="3">
        <v>1838.3810000000001</v>
      </c>
      <c r="C212" s="3">
        <v>1566.154</v>
      </c>
      <c r="D212" s="3">
        <v>2523.511</v>
      </c>
      <c r="E212" s="3">
        <v>2001.2660000000001</v>
      </c>
    </row>
    <row r="213" spans="2:5" x14ac:dyDescent="0.25">
      <c r="B213" s="3">
        <v>2196.5250000000001</v>
      </c>
      <c r="C213" s="3">
        <v>2157.1329999999998</v>
      </c>
      <c r="D213" s="3">
        <v>1794.885</v>
      </c>
      <c r="E213" s="3">
        <v>1989.08</v>
      </c>
    </row>
    <row r="214" spans="2:5" x14ac:dyDescent="0.25">
      <c r="B214" s="3">
        <v>2635.1640000000002</v>
      </c>
      <c r="E214" s="3">
        <v>1405</v>
      </c>
    </row>
    <row r="215" spans="2:5" x14ac:dyDescent="0.25">
      <c r="B215" s="3">
        <v>1639.682</v>
      </c>
      <c r="E215" s="3">
        <v>2218.1999999999998</v>
      </c>
    </row>
    <row r="216" spans="2:5" x14ac:dyDescent="0.25">
      <c r="B216" s="3">
        <v>1992.1559999999999</v>
      </c>
      <c r="E216" s="3">
        <v>1617.3330000000001</v>
      </c>
    </row>
    <row r="217" spans="2:5" x14ac:dyDescent="0.25">
      <c r="B217" s="3">
        <v>2630.1880000000001</v>
      </c>
      <c r="E217" s="3">
        <v>1521</v>
      </c>
    </row>
    <row r="218" spans="2:5" x14ac:dyDescent="0.25">
      <c r="B218" s="3">
        <v>1793.2760000000001</v>
      </c>
      <c r="E218" s="3">
        <v>2220.1149999999998</v>
      </c>
    </row>
    <row r="219" spans="2:5" x14ac:dyDescent="0.25">
      <c r="B219" s="3">
        <v>2497.7310000000002</v>
      </c>
      <c r="E219" s="3">
        <v>1943.0709999999999</v>
      </c>
    </row>
    <row r="220" spans="2:5" x14ac:dyDescent="0.25">
      <c r="E220" s="3">
        <v>1705.2560000000001</v>
      </c>
    </row>
    <row r="221" spans="2:5" x14ac:dyDescent="0.25">
      <c r="E221" s="3">
        <v>1934.895</v>
      </c>
    </row>
    <row r="222" spans="2:5" x14ac:dyDescent="0.25">
      <c r="E222" s="3">
        <v>1936.221</v>
      </c>
    </row>
    <row r="223" spans="2:5" x14ac:dyDescent="0.25">
      <c r="E223" s="3">
        <v>1991.933</v>
      </c>
    </row>
    <row r="224" spans="2:5" x14ac:dyDescent="0.25">
      <c r="E224" s="3">
        <v>1774.182</v>
      </c>
    </row>
    <row r="225" spans="5:5" x14ac:dyDescent="0.25">
      <c r="E225" s="3">
        <v>2066.5450000000001</v>
      </c>
    </row>
    <row r="226" spans="5:5" x14ac:dyDescent="0.25">
      <c r="E226" s="3">
        <v>1959.47</v>
      </c>
    </row>
    <row r="227" spans="5:5" x14ac:dyDescent="0.25">
      <c r="E227" s="3">
        <v>1737.15</v>
      </c>
    </row>
    <row r="228" spans="5:5" x14ac:dyDescent="0.25">
      <c r="E228" s="3">
        <v>1764.6669999999999</v>
      </c>
    </row>
    <row r="229" spans="5:5" x14ac:dyDescent="0.25">
      <c r="E229" s="3">
        <v>1993.4269999999999</v>
      </c>
    </row>
    <row r="230" spans="5:5" x14ac:dyDescent="0.25">
      <c r="E230" s="3">
        <v>1958.8879999999999</v>
      </c>
    </row>
    <row r="231" spans="5:5" x14ac:dyDescent="0.25">
      <c r="E231" s="3">
        <v>1643.0719999999999</v>
      </c>
    </row>
    <row r="232" spans="5:5" x14ac:dyDescent="0.25">
      <c r="E232" s="3">
        <v>1994.941</v>
      </c>
    </row>
    <row r="233" spans="5:5" x14ac:dyDescent="0.25">
      <c r="E233" s="3">
        <v>1428.0650000000001</v>
      </c>
    </row>
    <row r="234" spans="5:5" x14ac:dyDescent="0.25">
      <c r="E234" s="3">
        <v>2100.308</v>
      </c>
    </row>
    <row r="235" spans="5:5" x14ac:dyDescent="0.25">
      <c r="E235" s="3">
        <v>1746.537</v>
      </c>
    </row>
    <row r="236" spans="5:5" x14ac:dyDescent="0.25">
      <c r="E236" s="3">
        <v>1834.7190000000001</v>
      </c>
    </row>
    <row r="237" spans="5:5" x14ac:dyDescent="0.25">
      <c r="E237" s="3">
        <v>2324.15</v>
      </c>
    </row>
    <row r="238" spans="5:5" x14ac:dyDescent="0.25">
      <c r="E238" s="3">
        <v>1464.385</v>
      </c>
    </row>
    <row r="239" spans="5:5" x14ac:dyDescent="0.25">
      <c r="E239" s="3">
        <v>1629.5709999999999</v>
      </c>
    </row>
    <row r="240" spans="5:5" x14ac:dyDescent="0.25">
      <c r="E240" s="3">
        <v>1653.0530000000001</v>
      </c>
    </row>
    <row r="241" spans="5:5" x14ac:dyDescent="0.25">
      <c r="E241" s="3">
        <v>1821.1469999999999</v>
      </c>
    </row>
    <row r="242" spans="5:5" x14ac:dyDescent="0.25">
      <c r="E242" s="3">
        <v>1725.2139999999999</v>
      </c>
    </row>
    <row r="243" spans="5:5" x14ac:dyDescent="0.25">
      <c r="E243" s="3">
        <v>1897.8710000000001</v>
      </c>
    </row>
    <row r="244" spans="5:5" x14ac:dyDescent="0.25">
      <c r="E244" s="3">
        <v>1451.826</v>
      </c>
    </row>
    <row r="245" spans="5:5" x14ac:dyDescent="0.25">
      <c r="E245" s="3">
        <v>1893.6780000000001</v>
      </c>
    </row>
    <row r="246" spans="5:5" x14ac:dyDescent="0.25">
      <c r="E246" s="3">
        <v>1599.5709999999999</v>
      </c>
    </row>
    <row r="247" spans="5:5" x14ac:dyDescent="0.25">
      <c r="E247" s="3">
        <v>2019.278</v>
      </c>
    </row>
    <row r="248" spans="5:5" x14ac:dyDescent="0.25">
      <c r="E248" s="3">
        <v>1530.45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79BEA6-F54C-4AF6-9984-AE3D862E4BB9}">
  <dimension ref="A1:F251"/>
  <sheetViews>
    <sheetView workbookViewId="0">
      <selection activeCell="I7" sqref="I7"/>
    </sheetView>
  </sheetViews>
  <sheetFormatPr defaultRowHeight="15" x14ac:dyDescent="0.25"/>
  <cols>
    <col min="1" max="1" width="21.5703125" style="3" bestFit="1" customWidth="1"/>
    <col min="2" max="2" width="9.140625" style="3"/>
    <col min="3" max="5" width="12" style="3" bestFit="1" customWidth="1"/>
    <col min="6" max="6" width="15.85546875" style="3" bestFit="1" customWidth="1"/>
  </cols>
  <sheetData>
    <row r="1" spans="1:6" ht="18" x14ac:dyDescent="0.35">
      <c r="B1" s="5" t="s">
        <v>2</v>
      </c>
      <c r="C1" s="2" t="s">
        <v>6</v>
      </c>
      <c r="D1" s="2" t="s">
        <v>7</v>
      </c>
      <c r="E1" s="2" t="s">
        <v>8</v>
      </c>
      <c r="F1" s="2" t="s">
        <v>9</v>
      </c>
    </row>
    <row r="2" spans="1:6" x14ac:dyDescent="0.25">
      <c r="A2" s="3" t="s">
        <v>4</v>
      </c>
      <c r="B2" s="5">
        <f t="shared" ref="B2:E2" si="0">COUNT(B7:B511)</f>
        <v>180</v>
      </c>
      <c r="C2" s="5">
        <f t="shared" si="0"/>
        <v>193</v>
      </c>
      <c r="D2" s="5">
        <f t="shared" si="0"/>
        <v>207</v>
      </c>
      <c r="E2" s="5">
        <f t="shared" si="0"/>
        <v>201</v>
      </c>
      <c r="F2" s="5">
        <f>COUNT(F7:F511)</f>
        <v>111</v>
      </c>
    </row>
    <row r="3" spans="1:6" x14ac:dyDescent="0.25">
      <c r="A3" s="3" t="s">
        <v>1</v>
      </c>
      <c r="B3" s="5">
        <f t="shared" ref="B3:F3" si="1">B4/SQRT(B2)</f>
        <v>35.269276163085813</v>
      </c>
      <c r="C3" s="5">
        <f t="shared" si="1"/>
        <v>35.961052391505262</v>
      </c>
      <c r="D3" s="5">
        <f t="shared" si="1"/>
        <v>35.51791093654883</v>
      </c>
      <c r="E3" s="5">
        <f t="shared" si="1"/>
        <v>15.309232174212422</v>
      </c>
      <c r="F3" s="5">
        <f t="shared" si="1"/>
        <v>36.50204439855942</v>
      </c>
    </row>
    <row r="4" spans="1:6" x14ac:dyDescent="0.25">
      <c r="A4" s="3" t="s">
        <v>0</v>
      </c>
      <c r="B4" s="5">
        <f>STDEVA(B8:B512)</f>
        <v>473.18699410723707</v>
      </c>
      <c r="C4" s="5">
        <f>STDEVA(C8:C512)</f>
        <v>499.58690615065677</v>
      </c>
      <c r="D4" s="5">
        <f>STDEVA(D8:D512)</f>
        <v>511.01375073514345</v>
      </c>
      <c r="E4" s="5">
        <f>STDEVA(E8:E512)</f>
        <v>217.04582590446677</v>
      </c>
      <c r="F4" s="5">
        <f>STDEVA(F8:F512)</f>
        <v>384.57290105447981</v>
      </c>
    </row>
    <row r="5" spans="1:6" x14ac:dyDescent="0.25">
      <c r="A5" s="3" t="s">
        <v>5</v>
      </c>
      <c r="B5" s="5">
        <f>AVERAGE(B8:B512)</f>
        <v>2323.6690223463675</v>
      </c>
      <c r="C5" s="5">
        <f>AVERAGE(C8:C512)</f>
        <v>2325.3946874999988</v>
      </c>
      <c r="D5" s="5">
        <f>AVERAGE(D8:D512)</f>
        <v>2152.4045048543685</v>
      </c>
      <c r="E5" s="5">
        <f>AVERAGE(E8:E512)</f>
        <v>1790.138995</v>
      </c>
      <c r="F5" s="5">
        <f>AVERAGE(F8:F512)</f>
        <v>1978.5288363636369</v>
      </c>
    </row>
    <row r="6" spans="1:6" x14ac:dyDescent="0.25">
      <c r="A6" s="1"/>
    </row>
    <row r="7" spans="1:6" x14ac:dyDescent="0.25">
      <c r="B7" s="3">
        <v>1615.9090000000001</v>
      </c>
      <c r="C7" s="3">
        <v>2555.0030000000002</v>
      </c>
      <c r="D7" s="3">
        <v>1926.3130000000001</v>
      </c>
      <c r="E7" s="3">
        <v>1762.6110000000001</v>
      </c>
      <c r="F7" s="3">
        <v>2709.212</v>
      </c>
    </row>
    <row r="8" spans="1:6" x14ac:dyDescent="0.25">
      <c r="B8" s="3">
        <v>1726.636</v>
      </c>
      <c r="C8" s="3">
        <v>1944.758</v>
      </c>
      <c r="D8" s="3">
        <v>2486.33</v>
      </c>
      <c r="E8" s="3">
        <v>1632.8920000000001</v>
      </c>
      <c r="F8" s="3">
        <v>1579.895</v>
      </c>
    </row>
    <row r="9" spans="1:6" x14ac:dyDescent="0.25">
      <c r="B9" s="3">
        <v>2601.5349999999999</v>
      </c>
      <c r="C9" s="3">
        <v>2623.5590000000002</v>
      </c>
      <c r="D9" s="3">
        <v>2148.8809999999999</v>
      </c>
      <c r="E9" s="3">
        <v>1721.76</v>
      </c>
      <c r="F9" s="3">
        <v>2698</v>
      </c>
    </row>
    <row r="10" spans="1:6" x14ac:dyDescent="0.25">
      <c r="B10" s="3">
        <v>2266.2759999999998</v>
      </c>
      <c r="C10" s="3">
        <v>2142.4360000000001</v>
      </c>
      <c r="D10" s="3">
        <v>1817.67</v>
      </c>
      <c r="E10" s="3">
        <v>1673.405</v>
      </c>
      <c r="F10" s="3">
        <v>1906.48</v>
      </c>
    </row>
    <row r="11" spans="1:6" x14ac:dyDescent="0.25">
      <c r="B11" s="3">
        <v>2686.875</v>
      </c>
      <c r="C11" s="3">
        <v>2607.7759999999998</v>
      </c>
      <c r="D11" s="3">
        <v>2068.5360000000001</v>
      </c>
      <c r="E11" s="3">
        <v>1477.1669999999999</v>
      </c>
      <c r="F11" s="3">
        <v>1841.9749999999999</v>
      </c>
    </row>
    <row r="12" spans="1:6" x14ac:dyDescent="0.25">
      <c r="B12" s="3">
        <v>2235.2649999999999</v>
      </c>
      <c r="C12" s="3">
        <v>1427.067</v>
      </c>
      <c r="D12" s="3">
        <v>1544.2760000000001</v>
      </c>
      <c r="E12" s="3">
        <v>1457.8330000000001</v>
      </c>
      <c r="F12" s="3">
        <v>2278.752</v>
      </c>
    </row>
    <row r="13" spans="1:6" x14ac:dyDescent="0.25">
      <c r="B13" s="3">
        <v>2364.6750000000002</v>
      </c>
      <c r="C13" s="3">
        <v>1888.7539999999999</v>
      </c>
      <c r="D13" s="3">
        <v>1455.462</v>
      </c>
      <c r="E13" s="3">
        <v>1566.028</v>
      </c>
      <c r="F13" s="3">
        <v>2086.9459999999999</v>
      </c>
    </row>
    <row r="14" spans="1:6" x14ac:dyDescent="0.25">
      <c r="B14" s="3">
        <v>1995.2059999999999</v>
      </c>
      <c r="C14" s="3">
        <v>2741.9279999999999</v>
      </c>
      <c r="D14" s="3">
        <v>2285.2660000000001</v>
      </c>
      <c r="E14" s="3">
        <v>2023.0550000000001</v>
      </c>
      <c r="F14" s="3">
        <v>2529.9609999999998</v>
      </c>
    </row>
    <row r="15" spans="1:6" x14ac:dyDescent="0.25">
      <c r="B15" s="3">
        <v>1846.3610000000001</v>
      </c>
      <c r="C15" s="3">
        <v>2522.2629999999999</v>
      </c>
      <c r="D15" s="3">
        <v>2288.1750000000002</v>
      </c>
      <c r="E15" s="3">
        <v>1718.577</v>
      </c>
      <c r="F15" s="3">
        <v>1759.989</v>
      </c>
    </row>
    <row r="16" spans="1:6" x14ac:dyDescent="0.25">
      <c r="B16" s="3">
        <v>1696.143</v>
      </c>
      <c r="C16" s="3">
        <v>3128.739</v>
      </c>
      <c r="D16" s="3">
        <v>2219.009</v>
      </c>
      <c r="E16" s="3">
        <v>1385.5</v>
      </c>
      <c r="F16" s="3">
        <v>1749.385</v>
      </c>
    </row>
    <row r="17" spans="2:6" x14ac:dyDescent="0.25">
      <c r="B17" s="3">
        <v>2297.625</v>
      </c>
      <c r="C17" s="3">
        <v>2614.5819999999999</v>
      </c>
      <c r="D17" s="3">
        <v>2169.9110000000001</v>
      </c>
      <c r="E17" s="3">
        <v>2065.5</v>
      </c>
      <c r="F17" s="3">
        <v>1619.162</v>
      </c>
    </row>
    <row r="18" spans="2:6" x14ac:dyDescent="0.25">
      <c r="B18" s="3">
        <v>2121.846</v>
      </c>
      <c r="C18" s="3">
        <v>2566.2260000000001</v>
      </c>
      <c r="D18" s="3">
        <v>2586.58</v>
      </c>
      <c r="E18" s="3">
        <v>2072.7919999999999</v>
      </c>
      <c r="F18" s="3">
        <v>1536.2860000000001</v>
      </c>
    </row>
    <row r="19" spans="2:6" x14ac:dyDescent="0.25">
      <c r="B19" s="3">
        <v>1731.9369999999999</v>
      </c>
      <c r="C19" s="3">
        <v>2569.6190000000001</v>
      </c>
      <c r="D19" s="3">
        <v>2985.3209999999999</v>
      </c>
      <c r="E19" s="3">
        <v>1698.655</v>
      </c>
      <c r="F19" s="3">
        <v>1451.923</v>
      </c>
    </row>
    <row r="20" spans="2:6" x14ac:dyDescent="0.25">
      <c r="B20" s="3">
        <v>2109.2460000000001</v>
      </c>
      <c r="C20" s="3">
        <v>2975.326</v>
      </c>
      <c r="D20" s="3">
        <v>2274.663</v>
      </c>
      <c r="E20" s="3">
        <v>1945.8889999999999</v>
      </c>
      <c r="F20" s="3">
        <v>1787.154</v>
      </c>
    </row>
    <row r="21" spans="2:6" x14ac:dyDescent="0.25">
      <c r="B21" s="3">
        <v>3057.8470000000002</v>
      </c>
      <c r="C21" s="3">
        <v>2029.444</v>
      </c>
      <c r="D21" s="3">
        <v>2214.9259999999999</v>
      </c>
      <c r="E21" s="3">
        <v>1686.1669999999999</v>
      </c>
      <c r="F21" s="3">
        <v>1689.979</v>
      </c>
    </row>
    <row r="22" spans="2:6" x14ac:dyDescent="0.25">
      <c r="B22" s="3">
        <v>2852.8229999999999</v>
      </c>
      <c r="C22" s="3">
        <v>1547.579</v>
      </c>
      <c r="D22" s="3">
        <v>2590.6729999999998</v>
      </c>
      <c r="E22" s="3">
        <v>1800.6179999999999</v>
      </c>
      <c r="F22" s="3">
        <v>1558.886</v>
      </c>
    </row>
    <row r="23" spans="2:6" x14ac:dyDescent="0.25">
      <c r="B23" s="3">
        <v>2871.317</v>
      </c>
      <c r="C23" s="3">
        <v>2684.0940000000001</v>
      </c>
      <c r="D23" s="3">
        <v>2870.674</v>
      </c>
      <c r="E23" s="3">
        <v>1546.1179999999999</v>
      </c>
      <c r="F23" s="3">
        <v>1462.1</v>
      </c>
    </row>
    <row r="24" spans="2:6" x14ac:dyDescent="0.25">
      <c r="B24" s="3">
        <v>2879.96</v>
      </c>
      <c r="C24" s="3">
        <v>2975.3679999999999</v>
      </c>
      <c r="D24" s="3">
        <v>2952.5509999999999</v>
      </c>
      <c r="E24" s="3">
        <v>1889.75</v>
      </c>
      <c r="F24" s="3">
        <v>1537.056</v>
      </c>
    </row>
    <row r="25" spans="2:6" x14ac:dyDescent="0.25">
      <c r="B25" s="3">
        <v>2735.6669999999999</v>
      </c>
      <c r="C25" s="3">
        <v>2933.2550000000001</v>
      </c>
      <c r="D25" s="3">
        <v>1670.175</v>
      </c>
      <c r="E25" s="3">
        <v>2036.7660000000001</v>
      </c>
      <c r="F25" s="3">
        <v>1851.444</v>
      </c>
    </row>
    <row r="26" spans="2:6" x14ac:dyDescent="0.25">
      <c r="B26" s="3">
        <v>2973.8989999999999</v>
      </c>
      <c r="C26" s="3">
        <v>2847.0160000000001</v>
      </c>
      <c r="D26" s="3">
        <v>2814.5990000000002</v>
      </c>
      <c r="E26" s="3">
        <v>1963.4490000000001</v>
      </c>
      <c r="F26" s="3">
        <v>1701.5319999999999</v>
      </c>
    </row>
    <row r="27" spans="2:6" x14ac:dyDescent="0.25">
      <c r="B27" s="3">
        <v>2021.3889999999999</v>
      </c>
      <c r="C27" s="3">
        <v>1751.886</v>
      </c>
      <c r="D27" s="3">
        <v>1248.729</v>
      </c>
      <c r="E27" s="3">
        <v>1652.72</v>
      </c>
      <c r="F27" s="3">
        <v>2026.077</v>
      </c>
    </row>
    <row r="28" spans="2:6" x14ac:dyDescent="0.25">
      <c r="B28" s="3">
        <v>3195.3490000000002</v>
      </c>
      <c r="C28" s="3">
        <v>1865.2670000000001</v>
      </c>
      <c r="D28" s="3">
        <v>1236.5</v>
      </c>
      <c r="E28" s="3">
        <v>1842.5350000000001</v>
      </c>
      <c r="F28" s="3">
        <v>2446.4870000000001</v>
      </c>
    </row>
    <row r="29" spans="2:6" x14ac:dyDescent="0.25">
      <c r="B29" s="3">
        <v>1996.941</v>
      </c>
      <c r="C29" s="3">
        <v>2469.75</v>
      </c>
      <c r="D29" s="3">
        <v>2459.1179999999999</v>
      </c>
      <c r="E29" s="3">
        <v>1974.1030000000001</v>
      </c>
      <c r="F29" s="3">
        <v>1886.383</v>
      </c>
    </row>
    <row r="30" spans="2:6" x14ac:dyDescent="0.25">
      <c r="B30" s="3">
        <v>2799.8319999999999</v>
      </c>
      <c r="C30" s="3">
        <v>1352.8240000000001</v>
      </c>
      <c r="D30" s="3">
        <v>2200.2539999999999</v>
      </c>
      <c r="E30" s="3">
        <v>1908.02</v>
      </c>
      <c r="F30" s="3">
        <v>2524.7069999999999</v>
      </c>
    </row>
    <row r="31" spans="2:6" x14ac:dyDescent="0.25">
      <c r="B31" s="3">
        <v>2968.6419999999998</v>
      </c>
      <c r="C31" s="3">
        <v>1502.5450000000001</v>
      </c>
      <c r="D31" s="3">
        <v>2803.9409999999998</v>
      </c>
      <c r="E31" s="3">
        <v>1693.7909999999999</v>
      </c>
      <c r="F31" s="3">
        <v>2259.5300000000002</v>
      </c>
    </row>
    <row r="32" spans="2:6" x14ac:dyDescent="0.25">
      <c r="B32" s="3">
        <v>2418.136</v>
      </c>
      <c r="C32" s="3">
        <v>1860.3409999999999</v>
      </c>
      <c r="D32" s="3">
        <v>1446.636</v>
      </c>
      <c r="E32" s="3">
        <v>1860.829</v>
      </c>
      <c r="F32" s="3">
        <v>1609.873</v>
      </c>
    </row>
    <row r="33" spans="2:6" x14ac:dyDescent="0.25">
      <c r="B33" s="3">
        <v>1621.3789999999999</v>
      </c>
      <c r="C33" s="3">
        <v>1688.385</v>
      </c>
      <c r="D33" s="3">
        <v>1603.654</v>
      </c>
      <c r="E33" s="3">
        <v>2194.7660000000001</v>
      </c>
      <c r="F33" s="3">
        <v>1898.797</v>
      </c>
    </row>
    <row r="34" spans="2:6" x14ac:dyDescent="0.25">
      <c r="B34" s="3">
        <v>2430.1509999999998</v>
      </c>
      <c r="C34" s="3">
        <v>1714.8889999999999</v>
      </c>
      <c r="D34" s="3">
        <v>1392.55</v>
      </c>
      <c r="E34" s="3">
        <v>1809.9069999999999</v>
      </c>
      <c r="F34" s="3">
        <v>2710.04</v>
      </c>
    </row>
    <row r="35" spans="2:6" x14ac:dyDescent="0.25">
      <c r="B35" s="3">
        <v>2936.43</v>
      </c>
      <c r="C35" s="3">
        <v>2823.4169999999999</v>
      </c>
      <c r="D35" s="3">
        <v>2052.4110000000001</v>
      </c>
      <c r="E35" s="3">
        <v>1738.211</v>
      </c>
      <c r="F35" s="3">
        <v>1958.327</v>
      </c>
    </row>
    <row r="36" spans="2:6" x14ac:dyDescent="0.25">
      <c r="B36" s="3">
        <v>2788.5070000000001</v>
      </c>
      <c r="C36" s="3">
        <v>2447.527</v>
      </c>
      <c r="D36" s="3">
        <v>1659.047</v>
      </c>
      <c r="E36" s="3">
        <v>1685.19</v>
      </c>
      <c r="F36" s="3">
        <v>1872.7829999999999</v>
      </c>
    </row>
    <row r="37" spans="2:6" x14ac:dyDescent="0.25">
      <c r="B37" s="3">
        <v>2748.857</v>
      </c>
      <c r="C37" s="3">
        <v>1938</v>
      </c>
      <c r="D37" s="3">
        <v>1625.7</v>
      </c>
      <c r="E37" s="3">
        <v>1728.848</v>
      </c>
      <c r="F37" s="3">
        <v>1766.2670000000001</v>
      </c>
    </row>
    <row r="38" spans="2:6" x14ac:dyDescent="0.25">
      <c r="B38" s="3">
        <v>2874.8040000000001</v>
      </c>
      <c r="C38" s="3">
        <v>2938.3290000000002</v>
      </c>
      <c r="D38" s="3">
        <v>1874.742</v>
      </c>
      <c r="E38" s="3">
        <v>1511.462</v>
      </c>
      <c r="F38" s="3">
        <v>1943.2349999999999</v>
      </c>
    </row>
    <row r="39" spans="2:6" x14ac:dyDescent="0.25">
      <c r="B39" s="3">
        <v>1783.348</v>
      </c>
      <c r="C39" s="3">
        <v>1755.396</v>
      </c>
      <c r="D39" s="3">
        <v>2630.7710000000002</v>
      </c>
      <c r="E39" s="3">
        <v>1704.519</v>
      </c>
      <c r="F39" s="3">
        <v>2407.9490000000001</v>
      </c>
    </row>
    <row r="40" spans="2:6" x14ac:dyDescent="0.25">
      <c r="B40" s="3">
        <v>1896.498</v>
      </c>
      <c r="C40" s="3">
        <v>1552.2139999999999</v>
      </c>
      <c r="D40" s="3">
        <v>1334.7</v>
      </c>
      <c r="E40" s="3">
        <v>1425.7270000000001</v>
      </c>
      <c r="F40" s="3">
        <v>2770.404</v>
      </c>
    </row>
    <row r="41" spans="2:6" x14ac:dyDescent="0.25">
      <c r="B41" s="3">
        <v>2333.0500000000002</v>
      </c>
      <c r="C41" s="3">
        <v>2888.3980000000001</v>
      </c>
      <c r="D41" s="3">
        <v>3113.4749999999999</v>
      </c>
      <c r="E41" s="3">
        <v>1598.1790000000001</v>
      </c>
      <c r="F41" s="3">
        <v>1910.61</v>
      </c>
    </row>
    <row r="42" spans="2:6" x14ac:dyDescent="0.25">
      <c r="B42" s="3">
        <v>2494.0360000000001</v>
      </c>
      <c r="C42" s="3">
        <v>2428.5709999999999</v>
      </c>
      <c r="D42" s="3">
        <v>1352.2670000000001</v>
      </c>
      <c r="E42" s="3">
        <v>1615.9580000000001</v>
      </c>
      <c r="F42" s="3">
        <v>1760.87</v>
      </c>
    </row>
    <row r="43" spans="2:6" x14ac:dyDescent="0.25">
      <c r="B43" s="3">
        <v>2219.2179999999998</v>
      </c>
      <c r="C43" s="3">
        <v>2876.855</v>
      </c>
      <c r="D43" s="3">
        <v>1520.731</v>
      </c>
      <c r="E43" s="3">
        <v>2174.1590000000001</v>
      </c>
      <c r="F43" s="3">
        <v>1594.22</v>
      </c>
    </row>
    <row r="44" spans="2:6" x14ac:dyDescent="0.25">
      <c r="B44" s="3">
        <v>2619.7840000000001</v>
      </c>
      <c r="C44" s="3">
        <v>2757.63</v>
      </c>
      <c r="D44" s="3">
        <v>2270.4349999999999</v>
      </c>
      <c r="E44" s="3">
        <v>1709.6</v>
      </c>
      <c r="F44" s="3">
        <v>1713.4</v>
      </c>
    </row>
    <row r="45" spans="2:6" x14ac:dyDescent="0.25">
      <c r="B45" s="3">
        <v>2707.7339999999999</v>
      </c>
      <c r="C45" s="3">
        <v>1783.056</v>
      </c>
      <c r="D45" s="3">
        <v>2504.7080000000001</v>
      </c>
      <c r="E45" s="3">
        <v>1606.203</v>
      </c>
      <c r="F45" s="3">
        <v>1833.4580000000001</v>
      </c>
    </row>
    <row r="46" spans="2:6" x14ac:dyDescent="0.25">
      <c r="B46" s="3">
        <v>2046.4</v>
      </c>
      <c r="C46" s="3">
        <v>2194.3150000000001</v>
      </c>
      <c r="D46" s="3">
        <v>2007.9829999999999</v>
      </c>
      <c r="E46" s="3">
        <v>1631.5</v>
      </c>
      <c r="F46" s="3">
        <v>2074.25</v>
      </c>
    </row>
    <row r="47" spans="2:6" x14ac:dyDescent="0.25">
      <c r="B47" s="3">
        <v>1619.096</v>
      </c>
      <c r="C47" s="3">
        <v>2997.989</v>
      </c>
      <c r="D47" s="3">
        <v>1954.3409999999999</v>
      </c>
      <c r="E47" s="3">
        <v>1859.5</v>
      </c>
      <c r="F47" s="3">
        <v>1742.5940000000001</v>
      </c>
    </row>
    <row r="48" spans="2:6" x14ac:dyDescent="0.25">
      <c r="B48" s="3">
        <v>2490.904</v>
      </c>
      <c r="C48" s="3">
        <v>3100.78</v>
      </c>
      <c r="D48" s="3">
        <v>2126.4119999999998</v>
      </c>
      <c r="E48" s="3">
        <v>1541.6</v>
      </c>
      <c r="F48" s="3">
        <v>1911.6010000000001</v>
      </c>
    </row>
    <row r="49" spans="2:6" x14ac:dyDescent="0.25">
      <c r="B49" s="3">
        <v>2527.165</v>
      </c>
      <c r="C49" s="3">
        <v>2304.739</v>
      </c>
      <c r="D49" s="3">
        <v>2011.162</v>
      </c>
      <c r="E49" s="3">
        <v>1688.029</v>
      </c>
      <c r="F49" s="3">
        <v>1586.8119999999999</v>
      </c>
    </row>
    <row r="50" spans="2:6" x14ac:dyDescent="0.25">
      <c r="B50" s="3">
        <v>2612.7379999999998</v>
      </c>
      <c r="C50" s="3">
        <v>2575.1970000000001</v>
      </c>
      <c r="D50" s="3">
        <v>1562.3</v>
      </c>
      <c r="E50" s="3">
        <v>1870.42</v>
      </c>
      <c r="F50" s="3">
        <v>2617.413</v>
      </c>
    </row>
    <row r="51" spans="2:6" x14ac:dyDescent="0.25">
      <c r="B51" s="3">
        <v>2418.2739999999999</v>
      </c>
      <c r="C51" s="3">
        <v>2936.489</v>
      </c>
      <c r="D51" s="3">
        <v>2425.335</v>
      </c>
      <c r="E51" s="3">
        <v>1493.5450000000001</v>
      </c>
      <c r="F51" s="3">
        <v>2502.5039999999999</v>
      </c>
    </row>
    <row r="52" spans="2:6" x14ac:dyDescent="0.25">
      <c r="B52" s="3">
        <v>2497.4560000000001</v>
      </c>
      <c r="C52" s="3">
        <v>1800.0619999999999</v>
      </c>
      <c r="D52" s="3">
        <v>1635.8330000000001</v>
      </c>
      <c r="E52" s="3">
        <v>1744</v>
      </c>
      <c r="F52" s="3">
        <v>1639.0530000000001</v>
      </c>
    </row>
    <row r="53" spans="2:6" x14ac:dyDescent="0.25">
      <c r="B53" s="3">
        <v>1957.2729999999999</v>
      </c>
      <c r="C53" s="3">
        <v>2139.73</v>
      </c>
      <c r="D53" s="3">
        <v>2721.627</v>
      </c>
      <c r="E53" s="3">
        <v>1764.944</v>
      </c>
      <c r="F53" s="3">
        <v>1878.8779999999999</v>
      </c>
    </row>
    <row r="54" spans="2:6" x14ac:dyDescent="0.25">
      <c r="B54" s="3">
        <v>2801.7269999999999</v>
      </c>
      <c r="C54" s="3">
        <v>1463.3330000000001</v>
      </c>
      <c r="D54" s="3">
        <v>2286.2399999999998</v>
      </c>
      <c r="E54" s="3">
        <v>1769</v>
      </c>
      <c r="F54" s="3">
        <v>1875.509</v>
      </c>
    </row>
    <row r="55" spans="2:6" x14ac:dyDescent="0.25">
      <c r="B55" s="3">
        <v>1755.229</v>
      </c>
      <c r="C55" s="3">
        <v>1764.963</v>
      </c>
      <c r="D55" s="3">
        <v>1406.357</v>
      </c>
      <c r="E55" s="3">
        <v>2119.134</v>
      </c>
      <c r="F55" s="3">
        <v>2030.77</v>
      </c>
    </row>
    <row r="56" spans="2:6" x14ac:dyDescent="0.25">
      <c r="B56" s="3">
        <v>2806.0770000000002</v>
      </c>
      <c r="C56" s="3">
        <v>2656.694</v>
      </c>
      <c r="D56" s="3">
        <v>1979.768</v>
      </c>
      <c r="E56" s="3">
        <v>1647.0160000000001</v>
      </c>
      <c r="F56" s="3">
        <v>2251.5639999999999</v>
      </c>
    </row>
    <row r="57" spans="2:6" x14ac:dyDescent="0.25">
      <c r="B57" s="3">
        <v>3100.1990000000001</v>
      </c>
      <c r="C57" s="3">
        <v>2878.375</v>
      </c>
      <c r="D57" s="3">
        <v>1920.056</v>
      </c>
      <c r="E57" s="3">
        <v>1797.6220000000001</v>
      </c>
      <c r="F57" s="3">
        <v>2470.0909999999999</v>
      </c>
    </row>
    <row r="58" spans="2:6" x14ac:dyDescent="0.25">
      <c r="B58" s="3">
        <v>1790.7529999999999</v>
      </c>
      <c r="C58" s="3">
        <v>2581.846</v>
      </c>
      <c r="D58" s="3">
        <v>1539.4670000000001</v>
      </c>
      <c r="E58" s="3">
        <v>1629.2629999999999</v>
      </c>
      <c r="F58" s="3">
        <v>1970.5350000000001</v>
      </c>
    </row>
    <row r="59" spans="2:6" x14ac:dyDescent="0.25">
      <c r="B59" s="3">
        <v>2510.7820000000002</v>
      </c>
      <c r="C59" s="3">
        <v>1959.405</v>
      </c>
      <c r="D59" s="3">
        <v>2297.2649999999999</v>
      </c>
      <c r="E59" s="3">
        <v>2097.5529999999999</v>
      </c>
      <c r="F59" s="3">
        <v>1376.636</v>
      </c>
    </row>
    <row r="60" spans="2:6" x14ac:dyDescent="0.25">
      <c r="B60" s="3">
        <v>2715.69</v>
      </c>
      <c r="C60" s="3">
        <v>2213.3330000000001</v>
      </c>
      <c r="D60" s="3">
        <v>2352.88</v>
      </c>
      <c r="E60" s="3">
        <v>1807.6669999999999</v>
      </c>
      <c r="F60" s="3">
        <v>2462.297</v>
      </c>
    </row>
    <row r="61" spans="2:6" x14ac:dyDescent="0.25">
      <c r="B61" s="3">
        <v>1597.7239999999999</v>
      </c>
      <c r="C61" s="3">
        <v>2805.2040000000002</v>
      </c>
      <c r="D61" s="3">
        <v>1707.8330000000001</v>
      </c>
      <c r="E61" s="3">
        <v>1908.722</v>
      </c>
      <c r="F61" s="3">
        <v>1665</v>
      </c>
    </row>
    <row r="62" spans="2:6" x14ac:dyDescent="0.25">
      <c r="B62" s="3">
        <v>1703.5</v>
      </c>
      <c r="C62" s="3">
        <v>2304.4169999999999</v>
      </c>
      <c r="D62" s="3">
        <v>2363.6370000000002</v>
      </c>
      <c r="E62" s="3">
        <v>1850.75</v>
      </c>
      <c r="F62" s="3">
        <v>2594.84</v>
      </c>
    </row>
    <row r="63" spans="2:6" x14ac:dyDescent="0.25">
      <c r="B63" s="3">
        <v>2728.2</v>
      </c>
      <c r="C63" s="3">
        <v>1913</v>
      </c>
      <c r="D63" s="3">
        <v>1997.143</v>
      </c>
      <c r="E63" s="3">
        <v>1878.952</v>
      </c>
      <c r="F63" s="3">
        <v>1677.4739999999999</v>
      </c>
    </row>
    <row r="64" spans="2:6" x14ac:dyDescent="0.25">
      <c r="B64" s="3">
        <v>2619.7269999999999</v>
      </c>
      <c r="C64" s="3">
        <v>2961.8040000000001</v>
      </c>
      <c r="D64" s="3">
        <v>1877.88</v>
      </c>
      <c r="E64" s="3">
        <v>1937.7280000000001</v>
      </c>
      <c r="F64" s="3">
        <v>2118.0160000000001</v>
      </c>
    </row>
    <row r="65" spans="2:6" x14ac:dyDescent="0.25">
      <c r="B65" s="3">
        <v>2642.69</v>
      </c>
      <c r="C65" s="3">
        <v>2626.0349999999999</v>
      </c>
      <c r="D65" s="3">
        <v>1712.8820000000001</v>
      </c>
      <c r="E65" s="3">
        <v>2053.3910000000001</v>
      </c>
      <c r="F65" s="3">
        <v>1843.5920000000001</v>
      </c>
    </row>
    <row r="66" spans="2:6" x14ac:dyDescent="0.25">
      <c r="B66" s="3">
        <v>2953.9789999999998</v>
      </c>
      <c r="C66" s="3">
        <v>2023.421</v>
      </c>
      <c r="D66" s="3">
        <v>1990.806</v>
      </c>
      <c r="E66" s="3">
        <v>1839.0309999999999</v>
      </c>
      <c r="F66" s="3">
        <v>1683.075</v>
      </c>
    </row>
    <row r="67" spans="2:6" x14ac:dyDescent="0.25">
      <c r="B67" s="3">
        <v>2448.4209999999998</v>
      </c>
      <c r="C67" s="3">
        <v>2323.62</v>
      </c>
      <c r="D67" s="3">
        <v>1662.682</v>
      </c>
      <c r="E67" s="3">
        <v>1797.63</v>
      </c>
      <c r="F67" s="3">
        <v>2082.9670000000001</v>
      </c>
    </row>
    <row r="68" spans="2:6" x14ac:dyDescent="0.25">
      <c r="B68" s="3">
        <v>1707.4580000000001</v>
      </c>
      <c r="C68" s="3">
        <v>1893.1849999999999</v>
      </c>
      <c r="D68" s="3">
        <v>1848.848</v>
      </c>
      <c r="E68" s="3">
        <v>1671.59</v>
      </c>
      <c r="F68" s="3">
        <v>1989.4590000000001</v>
      </c>
    </row>
    <row r="69" spans="2:6" x14ac:dyDescent="0.25">
      <c r="B69" s="3">
        <v>1907.2070000000001</v>
      </c>
      <c r="C69" s="3">
        <v>2140.3029999999999</v>
      </c>
      <c r="D69" s="3">
        <v>2298.2370000000001</v>
      </c>
      <c r="E69" s="3">
        <v>1741.2919999999999</v>
      </c>
      <c r="F69" s="3">
        <v>1787.136</v>
      </c>
    </row>
    <row r="70" spans="2:6" x14ac:dyDescent="0.25">
      <c r="B70" s="3">
        <v>2928.8789999999999</v>
      </c>
      <c r="C70" s="3">
        <v>2736.3989999999999</v>
      </c>
      <c r="D70" s="3">
        <v>2690.1779999999999</v>
      </c>
      <c r="E70" s="3">
        <v>2181.5659999999998</v>
      </c>
      <c r="F70" s="3">
        <v>2812.5210000000002</v>
      </c>
    </row>
    <row r="71" spans="2:6" x14ac:dyDescent="0.25">
      <c r="B71" s="3">
        <v>1786.394</v>
      </c>
      <c r="C71" s="3">
        <v>1984.2619999999999</v>
      </c>
      <c r="D71" s="3">
        <v>1420.8119999999999</v>
      </c>
      <c r="E71" s="3">
        <v>1858.857</v>
      </c>
      <c r="F71" s="3">
        <v>1983.461</v>
      </c>
    </row>
    <row r="72" spans="2:6" x14ac:dyDescent="0.25">
      <c r="B72" s="3">
        <v>2131.5250000000001</v>
      </c>
      <c r="C72" s="3">
        <v>2641.8580000000002</v>
      </c>
      <c r="D72" s="3">
        <v>2489</v>
      </c>
      <c r="E72" s="3">
        <v>1894.7249999999999</v>
      </c>
      <c r="F72" s="3">
        <v>2219.5</v>
      </c>
    </row>
    <row r="73" spans="2:6" x14ac:dyDescent="0.25">
      <c r="B73" s="3">
        <v>2762.4160000000002</v>
      </c>
      <c r="C73" s="3">
        <v>2505.933</v>
      </c>
      <c r="D73" s="3">
        <v>2023.7380000000001</v>
      </c>
      <c r="E73" s="3">
        <v>1882.393</v>
      </c>
      <c r="F73" s="3">
        <v>2767.415</v>
      </c>
    </row>
    <row r="74" spans="2:6" x14ac:dyDescent="0.25">
      <c r="B74" s="3">
        <v>1367.3</v>
      </c>
      <c r="C74" s="3">
        <v>2771.3270000000002</v>
      </c>
      <c r="D74" s="3">
        <v>1568.8430000000001</v>
      </c>
      <c r="E74" s="3">
        <v>1897.931</v>
      </c>
      <c r="F74" s="3">
        <v>1961.5050000000001</v>
      </c>
    </row>
    <row r="75" spans="2:6" x14ac:dyDescent="0.25">
      <c r="B75" s="3">
        <v>1597.2809999999999</v>
      </c>
      <c r="C75" s="3">
        <v>1760.308</v>
      </c>
      <c r="D75" s="3">
        <v>1749.68</v>
      </c>
      <c r="E75" s="3">
        <v>1724.9570000000001</v>
      </c>
      <c r="F75" s="3">
        <v>1769.269</v>
      </c>
    </row>
    <row r="76" spans="2:6" x14ac:dyDescent="0.25">
      <c r="B76" s="3">
        <v>1725.7670000000001</v>
      </c>
      <c r="C76" s="3">
        <v>2729.4380000000001</v>
      </c>
      <c r="D76" s="3">
        <v>1417.6</v>
      </c>
      <c r="E76" s="3">
        <v>1709.9290000000001</v>
      </c>
      <c r="F76" s="3">
        <v>1494.25</v>
      </c>
    </row>
    <row r="77" spans="2:6" x14ac:dyDescent="0.25">
      <c r="B77" s="3">
        <v>2506.9389999999999</v>
      </c>
      <c r="C77" s="3">
        <v>2751.761</v>
      </c>
      <c r="D77" s="3">
        <v>2662.3780000000002</v>
      </c>
      <c r="E77" s="3">
        <v>1654.6110000000001</v>
      </c>
      <c r="F77" s="3">
        <v>2013.14</v>
      </c>
    </row>
    <row r="78" spans="2:6" x14ac:dyDescent="0.25">
      <c r="B78" s="3">
        <v>2445.1439999999998</v>
      </c>
      <c r="C78" s="3">
        <v>2056.3330000000001</v>
      </c>
      <c r="D78" s="3">
        <v>1455.25</v>
      </c>
      <c r="E78" s="3">
        <v>1514.9639999999999</v>
      </c>
      <c r="F78" s="3">
        <v>1344.8</v>
      </c>
    </row>
    <row r="79" spans="2:6" x14ac:dyDescent="0.25">
      <c r="B79" s="3">
        <v>2427.1080000000002</v>
      </c>
      <c r="C79" s="3">
        <v>2629.011</v>
      </c>
      <c r="D79" s="3">
        <v>2608.56</v>
      </c>
      <c r="E79" s="3">
        <v>1955.742</v>
      </c>
      <c r="F79" s="3">
        <v>2387.5189999999998</v>
      </c>
    </row>
    <row r="80" spans="2:6" x14ac:dyDescent="0.25">
      <c r="B80" s="3">
        <v>2691.1759999999999</v>
      </c>
      <c r="C80" s="3">
        <v>2964.7559999999999</v>
      </c>
      <c r="D80" s="3">
        <v>1964.6669999999999</v>
      </c>
      <c r="E80" s="3">
        <v>1582.8820000000001</v>
      </c>
      <c r="F80" s="3">
        <v>1796.5619999999999</v>
      </c>
    </row>
    <row r="81" spans="2:6" x14ac:dyDescent="0.25">
      <c r="B81" s="3">
        <v>1873.037</v>
      </c>
      <c r="C81" s="3">
        <v>2517.835</v>
      </c>
      <c r="D81" s="3">
        <v>1890.7370000000001</v>
      </c>
      <c r="E81" s="3">
        <v>1591.3520000000001</v>
      </c>
      <c r="F81" s="3">
        <v>1956.463</v>
      </c>
    </row>
    <row r="82" spans="2:6" x14ac:dyDescent="0.25">
      <c r="B82" s="3">
        <v>2578.8890000000001</v>
      </c>
      <c r="C82" s="3">
        <v>2756.607</v>
      </c>
      <c r="D82" s="3">
        <v>2078.357</v>
      </c>
      <c r="E82" s="3">
        <v>1382.7</v>
      </c>
      <c r="F82" s="3">
        <v>1463.6</v>
      </c>
    </row>
    <row r="83" spans="2:6" x14ac:dyDescent="0.25">
      <c r="B83" s="3">
        <v>1854.944</v>
      </c>
      <c r="C83" s="3">
        <v>1853.75</v>
      </c>
      <c r="D83" s="3">
        <v>2470.3389999999999</v>
      </c>
      <c r="E83" s="3">
        <v>1764.615</v>
      </c>
      <c r="F83" s="3">
        <v>1842</v>
      </c>
    </row>
    <row r="84" spans="2:6" x14ac:dyDescent="0.25">
      <c r="B84" s="3">
        <v>2498.0349999999999</v>
      </c>
      <c r="C84" s="3">
        <v>2442.335</v>
      </c>
      <c r="D84" s="3">
        <v>1850.788</v>
      </c>
      <c r="E84" s="3">
        <v>1615.4670000000001</v>
      </c>
      <c r="F84" s="3">
        <v>1436</v>
      </c>
    </row>
    <row r="85" spans="2:6" x14ac:dyDescent="0.25">
      <c r="B85" s="3">
        <v>2348.8229999999999</v>
      </c>
      <c r="C85" s="3">
        <v>2525.654</v>
      </c>
      <c r="D85" s="3">
        <v>1864.5</v>
      </c>
      <c r="E85" s="3">
        <v>1626.827</v>
      </c>
      <c r="F85" s="3">
        <v>1530.8230000000001</v>
      </c>
    </row>
    <row r="86" spans="2:6" x14ac:dyDescent="0.25">
      <c r="B86" s="3">
        <v>2465.4409999999998</v>
      </c>
      <c r="C86" s="3">
        <v>2563.65</v>
      </c>
      <c r="D86" s="3">
        <v>1478.6</v>
      </c>
      <c r="E86" s="3">
        <v>2254.25</v>
      </c>
      <c r="F86" s="3">
        <v>1988.413</v>
      </c>
    </row>
    <row r="87" spans="2:6" x14ac:dyDescent="0.25">
      <c r="B87" s="3">
        <v>1384.8119999999999</v>
      </c>
      <c r="C87" s="3">
        <v>1878.1110000000001</v>
      </c>
      <c r="D87" s="3">
        <v>1417.25</v>
      </c>
      <c r="E87" s="3">
        <v>1408.636</v>
      </c>
      <c r="F87" s="3">
        <v>2136.1579999999999</v>
      </c>
    </row>
    <row r="88" spans="2:6" x14ac:dyDescent="0.25">
      <c r="B88" s="3">
        <v>1951.1210000000001</v>
      </c>
      <c r="C88" s="3">
        <v>2533.2730000000001</v>
      </c>
      <c r="D88" s="3">
        <v>1721.4670000000001</v>
      </c>
      <c r="E88" s="3">
        <v>1482.143</v>
      </c>
      <c r="F88" s="3">
        <v>1924.5830000000001</v>
      </c>
    </row>
    <row r="89" spans="2:6" x14ac:dyDescent="0.25">
      <c r="B89" s="3">
        <v>1705.3409999999999</v>
      </c>
      <c r="C89" s="3">
        <v>1783.4290000000001</v>
      </c>
      <c r="D89" s="3">
        <v>2277.6489999999999</v>
      </c>
      <c r="E89" s="3">
        <v>1517.5830000000001</v>
      </c>
      <c r="F89" s="3">
        <v>1648.9290000000001</v>
      </c>
    </row>
    <row r="90" spans="2:6" x14ac:dyDescent="0.25">
      <c r="B90" s="3">
        <v>1841.9469999999999</v>
      </c>
      <c r="C90" s="3">
        <v>2061.7930000000001</v>
      </c>
      <c r="D90" s="3">
        <v>1311.5</v>
      </c>
      <c r="E90" s="3">
        <v>1842.884</v>
      </c>
      <c r="F90" s="3">
        <v>2107</v>
      </c>
    </row>
    <row r="91" spans="2:6" x14ac:dyDescent="0.25">
      <c r="B91" s="3">
        <v>2633.3429999999998</v>
      </c>
      <c r="C91" s="3">
        <v>2206.9810000000002</v>
      </c>
      <c r="D91" s="3">
        <v>2046.6880000000001</v>
      </c>
      <c r="E91" s="3">
        <v>1546.7</v>
      </c>
      <c r="F91" s="3">
        <v>2765.4540000000002</v>
      </c>
    </row>
    <row r="92" spans="2:6" x14ac:dyDescent="0.25">
      <c r="B92" s="3">
        <v>1798.316</v>
      </c>
      <c r="C92" s="3">
        <v>1506.4639999999999</v>
      </c>
      <c r="D92" s="3">
        <v>2410.422</v>
      </c>
      <c r="E92" s="3">
        <v>1572.8119999999999</v>
      </c>
      <c r="F92" s="3">
        <v>2828.3130000000001</v>
      </c>
    </row>
    <row r="93" spans="2:6" x14ac:dyDescent="0.25">
      <c r="B93" s="3">
        <v>2928.991</v>
      </c>
      <c r="C93" s="3">
        <v>2011.1579999999999</v>
      </c>
      <c r="D93" s="3">
        <v>1714.125</v>
      </c>
      <c r="E93" s="3">
        <v>1825.1010000000001</v>
      </c>
      <c r="F93" s="3">
        <v>2019.335</v>
      </c>
    </row>
    <row r="94" spans="2:6" x14ac:dyDescent="0.25">
      <c r="B94" s="3">
        <v>2666.8389999999999</v>
      </c>
      <c r="C94" s="3">
        <v>1623.4290000000001</v>
      </c>
      <c r="D94" s="3">
        <v>3327.7629999999999</v>
      </c>
      <c r="E94" s="3">
        <v>1548.0360000000001</v>
      </c>
      <c r="F94" s="3">
        <v>2184.8829999999998</v>
      </c>
    </row>
    <row r="95" spans="2:6" x14ac:dyDescent="0.25">
      <c r="B95" s="3">
        <v>2984.2489999999998</v>
      </c>
      <c r="C95" s="3">
        <v>2511.721</v>
      </c>
      <c r="D95" s="3">
        <v>2509.482</v>
      </c>
      <c r="E95" s="3">
        <v>1525.3440000000001</v>
      </c>
      <c r="F95" s="3">
        <v>2578.1210000000001</v>
      </c>
    </row>
    <row r="96" spans="2:6" x14ac:dyDescent="0.25">
      <c r="B96" s="3">
        <v>1999.0830000000001</v>
      </c>
      <c r="C96" s="3">
        <v>2958.9589999999998</v>
      </c>
      <c r="D96" s="3">
        <v>2781.105</v>
      </c>
      <c r="E96" s="3">
        <v>1893.8889999999999</v>
      </c>
      <c r="F96" s="3">
        <v>1784.788</v>
      </c>
    </row>
    <row r="97" spans="2:6" x14ac:dyDescent="0.25">
      <c r="B97" s="3">
        <v>2083.9949999999999</v>
      </c>
      <c r="C97" s="3">
        <v>2605.7800000000002</v>
      </c>
      <c r="D97" s="3">
        <v>1583.9</v>
      </c>
      <c r="E97" s="3">
        <v>1591.3530000000001</v>
      </c>
      <c r="F97" s="3">
        <v>1870.952</v>
      </c>
    </row>
    <row r="98" spans="2:6" x14ac:dyDescent="0.25">
      <c r="B98" s="3">
        <v>2869.9479999999999</v>
      </c>
      <c r="C98" s="3">
        <v>2480.91</v>
      </c>
      <c r="D98" s="3">
        <v>2637.373</v>
      </c>
      <c r="E98" s="3">
        <v>1567.508</v>
      </c>
      <c r="F98" s="3">
        <v>2489.672</v>
      </c>
    </row>
    <row r="99" spans="2:6" x14ac:dyDescent="0.25">
      <c r="B99" s="3">
        <v>2434.596</v>
      </c>
      <c r="C99" s="3">
        <v>2976.4639999999999</v>
      </c>
      <c r="D99" s="3">
        <v>2697.32</v>
      </c>
      <c r="E99" s="3">
        <v>1822.8150000000001</v>
      </c>
      <c r="F99" s="3">
        <v>1953.136</v>
      </c>
    </row>
    <row r="100" spans="2:6" x14ac:dyDescent="0.25">
      <c r="B100" s="3">
        <v>1568.5</v>
      </c>
      <c r="C100" s="3">
        <v>2983.3789999999999</v>
      </c>
      <c r="D100" s="3">
        <v>1834.278</v>
      </c>
      <c r="E100" s="3">
        <v>1678.05</v>
      </c>
      <c r="F100" s="3">
        <v>1632.421</v>
      </c>
    </row>
    <row r="101" spans="2:6" x14ac:dyDescent="0.25">
      <c r="B101" s="3">
        <v>1798.1189999999999</v>
      </c>
      <c r="C101" s="3">
        <v>1683.5450000000001</v>
      </c>
      <c r="D101" s="3">
        <v>1778.6030000000001</v>
      </c>
      <c r="E101" s="3">
        <v>1622.1489999999999</v>
      </c>
      <c r="F101" s="3">
        <v>2635.1469999999999</v>
      </c>
    </row>
    <row r="102" spans="2:6" x14ac:dyDescent="0.25">
      <c r="B102" s="3">
        <v>2135.3890000000001</v>
      </c>
      <c r="C102" s="3">
        <v>1931.5920000000001</v>
      </c>
      <c r="D102" s="3">
        <v>2594.279</v>
      </c>
      <c r="E102" s="3">
        <v>1594.5</v>
      </c>
      <c r="F102" s="3">
        <v>1734.5519999999999</v>
      </c>
    </row>
    <row r="103" spans="2:6" x14ac:dyDescent="0.25">
      <c r="B103" s="3">
        <v>1932.1880000000001</v>
      </c>
      <c r="C103" s="3">
        <v>2023.896</v>
      </c>
      <c r="D103" s="3">
        <v>2168.1320000000001</v>
      </c>
      <c r="E103" s="3">
        <v>1542.1759999999999</v>
      </c>
      <c r="F103" s="3">
        <v>2709.212</v>
      </c>
    </row>
    <row r="104" spans="2:6" x14ac:dyDescent="0.25">
      <c r="B104" s="3">
        <v>1616.2349999999999</v>
      </c>
      <c r="C104" s="3">
        <v>2208.183</v>
      </c>
      <c r="D104" s="3">
        <v>1659.152</v>
      </c>
      <c r="E104" s="3">
        <v>1765.8589999999999</v>
      </c>
      <c r="F104" s="3">
        <v>1579.895</v>
      </c>
    </row>
    <row r="105" spans="2:6" x14ac:dyDescent="0.25">
      <c r="B105" s="3">
        <v>2497.7669999999998</v>
      </c>
      <c r="C105" s="3">
        <v>1725.8240000000001</v>
      </c>
      <c r="D105" s="3">
        <v>2446.598</v>
      </c>
      <c r="E105" s="3">
        <v>1508.385</v>
      </c>
      <c r="F105" s="3">
        <v>2698</v>
      </c>
    </row>
    <row r="106" spans="2:6" x14ac:dyDescent="0.25">
      <c r="B106" s="3">
        <v>2562.777</v>
      </c>
      <c r="C106" s="3">
        <v>1964.6890000000001</v>
      </c>
      <c r="D106" s="3">
        <v>1704.3920000000001</v>
      </c>
      <c r="E106" s="3">
        <v>1736.3209999999999</v>
      </c>
      <c r="F106" s="3">
        <v>1906.48</v>
      </c>
    </row>
    <row r="107" spans="2:6" x14ac:dyDescent="0.25">
      <c r="B107" s="3">
        <v>2354.0320000000002</v>
      </c>
      <c r="C107" s="3">
        <v>1500.364</v>
      </c>
      <c r="D107" s="3">
        <v>1938.6559999999999</v>
      </c>
      <c r="E107" s="3">
        <v>1438.704</v>
      </c>
      <c r="F107" s="3">
        <v>1841.9749999999999</v>
      </c>
    </row>
    <row r="108" spans="2:6" x14ac:dyDescent="0.25">
      <c r="B108" s="3">
        <v>2557.9780000000001</v>
      </c>
      <c r="C108" s="3">
        <v>2788.5639999999999</v>
      </c>
      <c r="D108" s="3">
        <v>1341.1</v>
      </c>
      <c r="E108" s="3">
        <v>1672.549</v>
      </c>
      <c r="F108" s="3">
        <v>2278.752</v>
      </c>
    </row>
    <row r="109" spans="2:6" x14ac:dyDescent="0.25">
      <c r="B109" s="3">
        <v>1957.8510000000001</v>
      </c>
      <c r="C109" s="3">
        <v>1796.5609999999999</v>
      </c>
      <c r="D109" s="3">
        <v>2723.7289999999998</v>
      </c>
      <c r="E109" s="3">
        <v>1641.8810000000001</v>
      </c>
      <c r="F109" s="3">
        <v>2086.9459999999999</v>
      </c>
    </row>
    <row r="110" spans="2:6" x14ac:dyDescent="0.25">
      <c r="B110" s="3">
        <v>1797.1210000000001</v>
      </c>
      <c r="C110" s="3">
        <v>1610.95</v>
      </c>
      <c r="D110" s="3">
        <v>2771.9319999999998</v>
      </c>
      <c r="E110" s="3">
        <v>1348.4549999999999</v>
      </c>
      <c r="F110" s="3">
        <v>2529.9609999999998</v>
      </c>
    </row>
    <row r="111" spans="2:6" x14ac:dyDescent="0.25">
      <c r="B111" s="3">
        <v>3049.9589999999998</v>
      </c>
      <c r="C111" s="3">
        <v>2262.145</v>
      </c>
      <c r="D111" s="3">
        <v>1385.4380000000001</v>
      </c>
      <c r="E111" s="3">
        <v>1686</v>
      </c>
      <c r="F111" s="3">
        <v>1759.989</v>
      </c>
    </row>
    <row r="112" spans="2:6" x14ac:dyDescent="0.25">
      <c r="B112" s="3">
        <v>2861.0279999999998</v>
      </c>
      <c r="C112" s="3">
        <v>1622.3679999999999</v>
      </c>
      <c r="D112" s="3">
        <v>1905.942</v>
      </c>
      <c r="E112" s="3">
        <v>1562.4760000000001</v>
      </c>
      <c r="F112" s="3">
        <v>1749.385</v>
      </c>
    </row>
    <row r="113" spans="2:6" x14ac:dyDescent="0.25">
      <c r="B113" s="3">
        <v>1821.83</v>
      </c>
      <c r="C113" s="3">
        <v>1745.652</v>
      </c>
      <c r="D113" s="3">
        <v>1996.595</v>
      </c>
      <c r="E113" s="3">
        <v>1738.1220000000001</v>
      </c>
      <c r="F113" s="3">
        <v>1619.162</v>
      </c>
    </row>
    <row r="114" spans="2:6" x14ac:dyDescent="0.25">
      <c r="B114" s="3">
        <v>1609.4760000000001</v>
      </c>
      <c r="C114" s="3">
        <v>2113.4560000000001</v>
      </c>
      <c r="D114" s="3">
        <v>2024.0150000000001</v>
      </c>
      <c r="E114" s="3">
        <v>1973.019</v>
      </c>
      <c r="F114" s="3">
        <v>1536.2860000000001</v>
      </c>
    </row>
    <row r="115" spans="2:6" x14ac:dyDescent="0.25">
      <c r="B115" s="3">
        <v>2846.6669999999999</v>
      </c>
      <c r="C115" s="3">
        <v>3106.3409999999999</v>
      </c>
      <c r="D115" s="3">
        <v>1617.625</v>
      </c>
      <c r="E115" s="3">
        <v>1560.7080000000001</v>
      </c>
      <c r="F115" s="3">
        <v>1451.923</v>
      </c>
    </row>
    <row r="116" spans="2:6" x14ac:dyDescent="0.25">
      <c r="B116" s="3">
        <v>2627.556</v>
      </c>
      <c r="C116" s="3">
        <v>1826.5519999999999</v>
      </c>
      <c r="D116" s="3">
        <v>2819.4349999999999</v>
      </c>
      <c r="E116" s="3">
        <v>1601.125</v>
      </c>
      <c r="F116" s="3">
        <v>1787.154</v>
      </c>
    </row>
    <row r="117" spans="2:6" x14ac:dyDescent="0.25">
      <c r="B117" s="3">
        <v>2661.027</v>
      </c>
      <c r="C117" s="3">
        <v>2298.2669999999998</v>
      </c>
      <c r="D117" s="3">
        <v>2842.6190000000001</v>
      </c>
      <c r="E117" s="3">
        <v>1891.463</v>
      </c>
      <c r="F117" s="3">
        <v>1689.979</v>
      </c>
    </row>
    <row r="118" spans="2:6" x14ac:dyDescent="0.25">
      <c r="B118" s="3">
        <v>2141.904</v>
      </c>
      <c r="C118" s="3">
        <v>2627.2269999999999</v>
      </c>
      <c r="D118" s="3">
        <v>1838.25</v>
      </c>
      <c r="E118" s="3">
        <v>1972.72</v>
      </c>
    </row>
    <row r="119" spans="2:6" x14ac:dyDescent="0.25">
      <c r="B119" s="3">
        <v>2826.1819999999998</v>
      </c>
      <c r="C119" s="3">
        <v>1813.731</v>
      </c>
      <c r="D119" s="3">
        <v>1380.636</v>
      </c>
      <c r="E119" s="3">
        <v>1798.4</v>
      </c>
    </row>
    <row r="120" spans="2:6" x14ac:dyDescent="0.25">
      <c r="B120" s="3">
        <v>1912.1669999999999</v>
      </c>
      <c r="C120" s="3">
        <v>2710.0569999999998</v>
      </c>
      <c r="D120" s="3">
        <v>1509.9169999999999</v>
      </c>
      <c r="E120" s="3">
        <v>1801.873</v>
      </c>
    </row>
    <row r="121" spans="2:6" x14ac:dyDescent="0.25">
      <c r="B121" s="3">
        <v>3012.12</v>
      </c>
      <c r="C121" s="3">
        <v>2387.9079999999999</v>
      </c>
      <c r="D121" s="3">
        <v>1655.556</v>
      </c>
      <c r="E121" s="3">
        <v>1672.4059999999999</v>
      </c>
    </row>
    <row r="122" spans="2:6" x14ac:dyDescent="0.25">
      <c r="B122" s="3">
        <v>2754.489</v>
      </c>
      <c r="C122" s="3">
        <v>1893.8810000000001</v>
      </c>
      <c r="D122" s="3">
        <v>2958.8850000000002</v>
      </c>
      <c r="E122" s="3">
        <v>1851.9</v>
      </c>
    </row>
    <row r="123" spans="2:6" x14ac:dyDescent="0.25">
      <c r="B123" s="3">
        <v>2191.4189999999999</v>
      </c>
      <c r="C123" s="3">
        <v>1835</v>
      </c>
      <c r="D123" s="3">
        <v>1782.7270000000001</v>
      </c>
      <c r="E123" s="3">
        <v>1825.614</v>
      </c>
    </row>
    <row r="124" spans="2:6" x14ac:dyDescent="0.25">
      <c r="B124" s="3">
        <v>2844.8270000000002</v>
      </c>
      <c r="C124" s="3">
        <v>1752.4849999999999</v>
      </c>
      <c r="D124" s="3">
        <v>2803.8310000000001</v>
      </c>
      <c r="E124" s="3">
        <v>1757.0229999999999</v>
      </c>
    </row>
    <row r="125" spans="2:6" x14ac:dyDescent="0.25">
      <c r="B125" s="3">
        <v>3147.7109999999998</v>
      </c>
      <c r="C125" s="3">
        <v>2768.6170000000002</v>
      </c>
      <c r="D125" s="3">
        <v>3047.37</v>
      </c>
      <c r="E125" s="3">
        <v>2056.386</v>
      </c>
    </row>
    <row r="126" spans="2:6" x14ac:dyDescent="0.25">
      <c r="B126" s="3">
        <v>1875.92</v>
      </c>
      <c r="C126" s="3">
        <v>2612.9699999999998</v>
      </c>
      <c r="D126" s="3">
        <v>1573.1880000000001</v>
      </c>
      <c r="E126" s="3">
        <v>1711.607</v>
      </c>
    </row>
    <row r="127" spans="2:6" x14ac:dyDescent="0.25">
      <c r="B127" s="3">
        <v>1812.6869999999999</v>
      </c>
      <c r="C127" s="3">
        <v>2424.154</v>
      </c>
      <c r="D127" s="3">
        <v>1827.8969999999999</v>
      </c>
      <c r="E127" s="3">
        <v>1681.55</v>
      </c>
    </row>
    <row r="128" spans="2:6" x14ac:dyDescent="0.25">
      <c r="B128" s="3">
        <v>1569.213</v>
      </c>
      <c r="C128" s="3">
        <v>1733.604</v>
      </c>
      <c r="D128" s="3">
        <v>2519.5210000000002</v>
      </c>
      <c r="E128" s="3">
        <v>2039.182</v>
      </c>
    </row>
    <row r="129" spans="2:5" x14ac:dyDescent="0.25">
      <c r="B129" s="3">
        <v>2132.9160000000002</v>
      </c>
      <c r="C129" s="3">
        <v>2816.7820000000002</v>
      </c>
      <c r="D129" s="3">
        <v>2724.029</v>
      </c>
      <c r="E129" s="3">
        <v>1681.03</v>
      </c>
    </row>
    <row r="130" spans="2:5" x14ac:dyDescent="0.25">
      <c r="B130" s="3">
        <v>1443.2729999999999</v>
      </c>
      <c r="C130" s="3">
        <v>1627.143</v>
      </c>
      <c r="D130" s="3">
        <v>2887.4960000000001</v>
      </c>
      <c r="E130" s="3">
        <v>1991.904</v>
      </c>
    </row>
    <row r="131" spans="2:5" x14ac:dyDescent="0.25">
      <c r="B131" s="3">
        <v>1506.0319999999999</v>
      </c>
      <c r="C131" s="3">
        <v>2464.3380000000002</v>
      </c>
      <c r="D131" s="3">
        <v>1590.7</v>
      </c>
      <c r="E131" s="3">
        <v>2115.2260000000001</v>
      </c>
    </row>
    <row r="132" spans="2:5" x14ac:dyDescent="0.25">
      <c r="B132" s="3">
        <v>1633.258</v>
      </c>
      <c r="C132" s="3">
        <v>3044.886</v>
      </c>
      <c r="D132" s="3">
        <v>2855.5059999999999</v>
      </c>
      <c r="E132" s="3">
        <v>2113.77</v>
      </c>
    </row>
    <row r="133" spans="2:5" x14ac:dyDescent="0.25">
      <c r="B133" s="3">
        <v>2860.6320000000001</v>
      </c>
      <c r="C133" s="3">
        <v>1381.684</v>
      </c>
      <c r="D133" s="3">
        <v>3368.1010000000001</v>
      </c>
      <c r="E133" s="3">
        <v>1856.06</v>
      </c>
    </row>
    <row r="134" spans="2:5" x14ac:dyDescent="0.25">
      <c r="B134" s="3">
        <v>2688.8719999999998</v>
      </c>
      <c r="C134" s="3">
        <v>1823.3009999999999</v>
      </c>
      <c r="D134" s="3">
        <v>1698.9090000000001</v>
      </c>
      <c r="E134" s="3">
        <v>1796.857</v>
      </c>
    </row>
    <row r="135" spans="2:5" x14ac:dyDescent="0.25">
      <c r="B135" s="3">
        <v>2190.895</v>
      </c>
      <c r="C135" s="3">
        <v>1676.7239999999999</v>
      </c>
      <c r="D135" s="3">
        <v>1570.125</v>
      </c>
      <c r="E135" s="3">
        <v>2235.9609999999998</v>
      </c>
    </row>
    <row r="136" spans="2:5" x14ac:dyDescent="0.25">
      <c r="B136" s="3">
        <v>2900.931</v>
      </c>
      <c r="C136" s="3">
        <v>2113.701</v>
      </c>
      <c r="D136" s="3">
        <v>2633.0340000000001</v>
      </c>
      <c r="E136" s="3">
        <v>2019.4860000000001</v>
      </c>
    </row>
    <row r="137" spans="2:5" x14ac:dyDescent="0.25">
      <c r="B137" s="3">
        <v>2154.5100000000002</v>
      </c>
      <c r="C137" s="3">
        <v>1859</v>
      </c>
      <c r="D137" s="3">
        <v>2270.1439999999998</v>
      </c>
      <c r="E137" s="3">
        <v>2004.1489999999999</v>
      </c>
    </row>
    <row r="138" spans="2:5" x14ac:dyDescent="0.25">
      <c r="B138" s="3">
        <v>2828.806</v>
      </c>
      <c r="C138" s="3">
        <v>1718.0239999999999</v>
      </c>
      <c r="D138" s="3">
        <v>1516.818</v>
      </c>
      <c r="E138" s="3">
        <v>1844.0930000000001</v>
      </c>
    </row>
    <row r="139" spans="2:5" x14ac:dyDescent="0.25">
      <c r="B139" s="3">
        <v>3125.9989999999998</v>
      </c>
      <c r="C139" s="3">
        <v>2914.24</v>
      </c>
      <c r="D139" s="3">
        <v>2507.3910000000001</v>
      </c>
      <c r="E139" s="3">
        <v>2020.5</v>
      </c>
    </row>
    <row r="140" spans="2:5" x14ac:dyDescent="0.25">
      <c r="B140" s="3">
        <v>2544.9029999999998</v>
      </c>
      <c r="C140" s="3">
        <v>3283.712</v>
      </c>
      <c r="D140" s="3">
        <v>2843.9769999999999</v>
      </c>
      <c r="E140" s="3">
        <v>2361.4540000000002</v>
      </c>
    </row>
    <row r="141" spans="2:5" x14ac:dyDescent="0.25">
      <c r="B141" s="3">
        <v>2922.9859999999999</v>
      </c>
      <c r="C141" s="3">
        <v>2342.3290000000002</v>
      </c>
      <c r="D141" s="3">
        <v>2275.1109999999999</v>
      </c>
      <c r="E141" s="3">
        <v>2374.2689999999998</v>
      </c>
    </row>
    <row r="142" spans="2:5" x14ac:dyDescent="0.25">
      <c r="B142" s="3">
        <v>2963.9879999999998</v>
      </c>
      <c r="C142" s="3">
        <v>2246.2109999999998</v>
      </c>
      <c r="D142" s="3">
        <v>1688.154</v>
      </c>
      <c r="E142" s="3">
        <v>1719.664</v>
      </c>
    </row>
    <row r="143" spans="2:5" x14ac:dyDescent="0.25">
      <c r="B143" s="3">
        <v>2733.4479999999999</v>
      </c>
      <c r="C143" s="3">
        <v>3282.1779999999999</v>
      </c>
      <c r="D143" s="3">
        <v>1927.7650000000001</v>
      </c>
      <c r="E143" s="3">
        <v>2220.0680000000002</v>
      </c>
    </row>
    <row r="144" spans="2:5" x14ac:dyDescent="0.25">
      <c r="B144" s="3">
        <v>2566.1979999999999</v>
      </c>
      <c r="C144" s="3">
        <v>2150.8000000000002</v>
      </c>
      <c r="D144" s="3">
        <v>2410.25</v>
      </c>
      <c r="E144" s="3">
        <v>2291.4380000000001</v>
      </c>
    </row>
    <row r="145" spans="2:5" x14ac:dyDescent="0.25">
      <c r="B145" s="3">
        <v>2827.7089999999998</v>
      </c>
      <c r="C145" s="3">
        <v>2893.5929999999998</v>
      </c>
      <c r="D145" s="3">
        <v>2344.0569999999998</v>
      </c>
      <c r="E145" s="3">
        <v>1864.6210000000001</v>
      </c>
    </row>
    <row r="146" spans="2:5" x14ac:dyDescent="0.25">
      <c r="B146" s="3">
        <v>1644.364</v>
      </c>
      <c r="C146" s="3">
        <v>2375.0650000000001</v>
      </c>
      <c r="D146" s="3">
        <v>2571.8139999999999</v>
      </c>
      <c r="E146" s="3">
        <v>2035.462</v>
      </c>
    </row>
    <row r="147" spans="2:5" x14ac:dyDescent="0.25">
      <c r="B147" s="3">
        <v>1805.1890000000001</v>
      </c>
      <c r="C147" s="3">
        <v>2011.471</v>
      </c>
      <c r="D147" s="3">
        <v>2009.5139999999999</v>
      </c>
      <c r="E147" s="3">
        <v>1829.7380000000001</v>
      </c>
    </row>
    <row r="148" spans="2:5" x14ac:dyDescent="0.25">
      <c r="B148" s="3">
        <v>2560.172</v>
      </c>
      <c r="C148" s="3">
        <v>2479.473</v>
      </c>
      <c r="D148" s="3">
        <v>2455.0680000000002</v>
      </c>
      <c r="E148" s="3">
        <v>2153.538</v>
      </c>
    </row>
    <row r="149" spans="2:5" x14ac:dyDescent="0.25">
      <c r="B149" s="3">
        <v>2757.7139999999999</v>
      </c>
      <c r="C149" s="3">
        <v>2879.1239999999998</v>
      </c>
      <c r="D149" s="3">
        <v>2778.32</v>
      </c>
      <c r="E149" s="3">
        <v>1994.143</v>
      </c>
    </row>
    <row r="150" spans="2:5" x14ac:dyDescent="0.25">
      <c r="B150" s="3">
        <v>2144.5120000000002</v>
      </c>
      <c r="C150" s="3">
        <v>2921.5749999999998</v>
      </c>
      <c r="D150" s="3">
        <v>1434.6320000000001</v>
      </c>
      <c r="E150" s="3">
        <v>1950.1579999999999</v>
      </c>
    </row>
    <row r="151" spans="2:5" x14ac:dyDescent="0.25">
      <c r="B151" s="3">
        <v>1494.3119999999999</v>
      </c>
      <c r="C151" s="3">
        <v>2901.7370000000001</v>
      </c>
      <c r="D151" s="3">
        <v>2739.1</v>
      </c>
      <c r="E151" s="3">
        <v>1915.6189999999999</v>
      </c>
    </row>
    <row r="152" spans="2:5" x14ac:dyDescent="0.25">
      <c r="B152" s="3">
        <v>2935.482</v>
      </c>
      <c r="C152" s="3">
        <v>2786.3969999999999</v>
      </c>
      <c r="D152" s="3">
        <v>2542.038</v>
      </c>
      <c r="E152" s="3">
        <v>2101.8380000000002</v>
      </c>
    </row>
    <row r="153" spans="2:5" x14ac:dyDescent="0.25">
      <c r="B153" s="3">
        <v>2111.5419999999999</v>
      </c>
      <c r="C153" s="3">
        <v>2126.8229999999999</v>
      </c>
      <c r="D153" s="3">
        <v>1851.4</v>
      </c>
      <c r="E153" s="3">
        <v>1887.5350000000001</v>
      </c>
    </row>
    <row r="154" spans="2:5" x14ac:dyDescent="0.25">
      <c r="B154" s="3">
        <v>2678.7849999999999</v>
      </c>
      <c r="C154" s="3">
        <v>2962.4380000000001</v>
      </c>
      <c r="D154" s="3">
        <v>2764.8180000000002</v>
      </c>
      <c r="E154" s="3">
        <v>1434.2860000000001</v>
      </c>
    </row>
    <row r="155" spans="2:5" x14ac:dyDescent="0.25">
      <c r="B155" s="3">
        <v>2780.2170000000001</v>
      </c>
      <c r="C155" s="3">
        <v>2179.2420000000002</v>
      </c>
      <c r="D155" s="3">
        <v>2277.2330000000002</v>
      </c>
      <c r="E155" s="3">
        <v>2180.8739999999998</v>
      </c>
    </row>
    <row r="156" spans="2:5" x14ac:dyDescent="0.25">
      <c r="B156" s="3">
        <v>2760.8470000000002</v>
      </c>
      <c r="C156" s="3">
        <v>2591.5639999999999</v>
      </c>
      <c r="D156" s="3">
        <v>2609.8780000000002</v>
      </c>
      <c r="E156" s="3">
        <v>1933.5250000000001</v>
      </c>
    </row>
    <row r="157" spans="2:5" x14ac:dyDescent="0.25">
      <c r="B157" s="3">
        <v>2396.0050000000001</v>
      </c>
      <c r="C157" s="3">
        <v>2237.1129999999998</v>
      </c>
      <c r="D157" s="3">
        <v>2873.752</v>
      </c>
      <c r="E157" s="3">
        <v>1919.5029999999999</v>
      </c>
    </row>
    <row r="158" spans="2:5" x14ac:dyDescent="0.25">
      <c r="B158" s="3">
        <v>2565.3980000000001</v>
      </c>
      <c r="C158" s="3">
        <v>2384.0509999999999</v>
      </c>
      <c r="D158" s="3">
        <v>2595.6689999999999</v>
      </c>
      <c r="E158" s="3">
        <v>1873.846</v>
      </c>
    </row>
    <row r="159" spans="2:5" x14ac:dyDescent="0.25">
      <c r="B159" s="3">
        <v>1941.8869999999999</v>
      </c>
      <c r="C159" s="3">
        <v>1495.105</v>
      </c>
      <c r="D159" s="3">
        <v>1624.241</v>
      </c>
      <c r="E159" s="3">
        <v>1848.2349999999999</v>
      </c>
    </row>
    <row r="160" spans="2:5" x14ac:dyDescent="0.25">
      <c r="B160" s="3">
        <v>2494.63</v>
      </c>
      <c r="C160" s="3">
        <v>1763.625</v>
      </c>
      <c r="D160" s="3">
        <v>2897.5839999999998</v>
      </c>
      <c r="E160" s="3">
        <v>1931.0360000000001</v>
      </c>
    </row>
    <row r="161" spans="2:5" x14ac:dyDescent="0.25">
      <c r="B161" s="3">
        <v>1999.867</v>
      </c>
      <c r="C161" s="3">
        <v>2953.26</v>
      </c>
      <c r="D161" s="3">
        <v>1906.758</v>
      </c>
      <c r="E161" s="3">
        <v>1625.2380000000001</v>
      </c>
    </row>
    <row r="162" spans="2:5" x14ac:dyDescent="0.25">
      <c r="B162" s="3">
        <v>1986.348</v>
      </c>
      <c r="C162" s="3">
        <v>2900.364</v>
      </c>
      <c r="D162" s="3">
        <v>1738.364</v>
      </c>
      <c r="E162" s="3">
        <v>1754.1189999999999</v>
      </c>
    </row>
    <row r="163" spans="2:5" x14ac:dyDescent="0.25">
      <c r="B163" s="3">
        <v>1885.894</v>
      </c>
      <c r="C163" s="3">
        <v>2166.9580000000001</v>
      </c>
      <c r="D163" s="3">
        <v>2810.067</v>
      </c>
      <c r="E163" s="3">
        <v>1608.5219999999999</v>
      </c>
    </row>
    <row r="164" spans="2:5" x14ac:dyDescent="0.25">
      <c r="B164" s="3">
        <v>1998.8409999999999</v>
      </c>
      <c r="C164" s="3">
        <v>1774.6</v>
      </c>
      <c r="D164" s="3">
        <v>2685.2049999999999</v>
      </c>
      <c r="E164" s="3">
        <v>1529.1</v>
      </c>
    </row>
    <row r="165" spans="2:5" x14ac:dyDescent="0.25">
      <c r="B165" s="3">
        <v>2084.692</v>
      </c>
      <c r="C165" s="3">
        <v>1751</v>
      </c>
      <c r="D165" s="3">
        <v>1762.1579999999999</v>
      </c>
      <c r="E165" s="3">
        <v>1557.87</v>
      </c>
    </row>
    <row r="166" spans="2:5" x14ac:dyDescent="0.25">
      <c r="B166" s="3">
        <v>2148.9879999999998</v>
      </c>
      <c r="C166" s="3">
        <v>2847.8319999999999</v>
      </c>
      <c r="D166" s="3">
        <v>3184.55</v>
      </c>
      <c r="E166" s="3">
        <v>1325.0830000000001</v>
      </c>
    </row>
    <row r="167" spans="2:5" x14ac:dyDescent="0.25">
      <c r="B167" s="3">
        <v>2617.6039999999998</v>
      </c>
      <c r="C167" s="3">
        <v>2755.5210000000002</v>
      </c>
      <c r="D167" s="3">
        <v>3056.7689999999998</v>
      </c>
      <c r="E167" s="3">
        <v>1571.6420000000001</v>
      </c>
    </row>
    <row r="168" spans="2:5" x14ac:dyDescent="0.25">
      <c r="B168" s="3">
        <v>2197.1030000000001</v>
      </c>
      <c r="C168" s="3">
        <v>2907.4110000000001</v>
      </c>
      <c r="D168" s="3">
        <v>2693.8240000000001</v>
      </c>
      <c r="E168" s="3">
        <v>1488.5260000000001</v>
      </c>
    </row>
    <row r="169" spans="2:5" x14ac:dyDescent="0.25">
      <c r="B169" s="3">
        <v>1751.9380000000001</v>
      </c>
      <c r="C169" s="3">
        <v>2964.759</v>
      </c>
      <c r="D169" s="3">
        <v>2829.9270000000001</v>
      </c>
      <c r="E169" s="3">
        <v>1607.0129999999999</v>
      </c>
    </row>
    <row r="170" spans="2:5" x14ac:dyDescent="0.25">
      <c r="B170" s="3">
        <v>1636</v>
      </c>
      <c r="C170" s="3">
        <v>1670.174</v>
      </c>
      <c r="D170" s="3">
        <v>2443.6</v>
      </c>
      <c r="E170" s="3">
        <v>1382.5909999999999</v>
      </c>
    </row>
    <row r="171" spans="2:5" x14ac:dyDescent="0.25">
      <c r="B171" s="3">
        <v>1893.1579999999999</v>
      </c>
      <c r="C171" s="3">
        <v>1871.788</v>
      </c>
      <c r="D171" s="3">
        <v>1941.232</v>
      </c>
      <c r="E171" s="3">
        <v>1504.875</v>
      </c>
    </row>
    <row r="172" spans="2:5" x14ac:dyDescent="0.25">
      <c r="B172" s="3">
        <v>2622.51</v>
      </c>
      <c r="C172" s="3">
        <v>2347.8330000000001</v>
      </c>
      <c r="D172" s="3">
        <v>1643.8</v>
      </c>
      <c r="E172" s="3">
        <v>1569.328</v>
      </c>
    </row>
    <row r="173" spans="2:5" x14ac:dyDescent="0.25">
      <c r="B173" s="3">
        <v>3030.7820000000002</v>
      </c>
      <c r="C173" s="3">
        <v>2896.828</v>
      </c>
      <c r="D173" s="3">
        <v>1499.6669999999999</v>
      </c>
      <c r="E173" s="3">
        <v>1727.134</v>
      </c>
    </row>
    <row r="174" spans="2:5" x14ac:dyDescent="0.25">
      <c r="B174" s="3">
        <v>2990.9879999999998</v>
      </c>
      <c r="C174" s="3">
        <v>1947.143</v>
      </c>
      <c r="D174" s="3">
        <v>1757.6410000000001</v>
      </c>
      <c r="E174" s="3">
        <v>1552.7429999999999</v>
      </c>
    </row>
    <row r="175" spans="2:5" x14ac:dyDescent="0.25">
      <c r="B175" s="3">
        <v>1598.818</v>
      </c>
      <c r="C175" s="3">
        <v>1898.2080000000001</v>
      </c>
      <c r="D175" s="3">
        <v>1606.972</v>
      </c>
      <c r="E175" s="3">
        <v>1692.5</v>
      </c>
    </row>
    <row r="176" spans="2:5" x14ac:dyDescent="0.25">
      <c r="B176" s="3">
        <v>2575.61</v>
      </c>
      <c r="C176" s="3">
        <v>2911.386</v>
      </c>
      <c r="D176" s="3">
        <v>1643.2</v>
      </c>
      <c r="E176" s="3">
        <v>1636.1089999999999</v>
      </c>
    </row>
    <row r="177" spans="2:5" x14ac:dyDescent="0.25">
      <c r="B177" s="3">
        <v>2891.9690000000001</v>
      </c>
      <c r="C177" s="3">
        <v>1773.9580000000001</v>
      </c>
      <c r="D177" s="3">
        <v>2291.3820000000001</v>
      </c>
      <c r="E177" s="3">
        <v>1754.2829999999999</v>
      </c>
    </row>
    <row r="178" spans="2:5" x14ac:dyDescent="0.25">
      <c r="B178" s="3">
        <v>1508.143</v>
      </c>
      <c r="C178" s="3">
        <v>2960.4409999999998</v>
      </c>
      <c r="D178" s="3">
        <v>2824.5729999999999</v>
      </c>
      <c r="E178" s="3">
        <v>1769.086</v>
      </c>
    </row>
    <row r="179" spans="2:5" x14ac:dyDescent="0.25">
      <c r="B179" s="3">
        <v>1470.8330000000001</v>
      </c>
      <c r="C179" s="3">
        <v>1713.15</v>
      </c>
      <c r="D179" s="3">
        <v>2629.8679999999999</v>
      </c>
      <c r="E179" s="3">
        <v>1632.394</v>
      </c>
    </row>
    <row r="180" spans="2:5" x14ac:dyDescent="0.25">
      <c r="B180" s="3">
        <v>2073.1550000000002</v>
      </c>
      <c r="C180" s="3">
        <v>2132.35</v>
      </c>
      <c r="D180" s="3">
        <v>2728.0770000000002</v>
      </c>
      <c r="E180" s="3">
        <v>1617.261</v>
      </c>
    </row>
    <row r="181" spans="2:5" x14ac:dyDescent="0.25">
      <c r="B181" s="3">
        <v>2455.4639999999999</v>
      </c>
      <c r="C181" s="3">
        <v>2820.5430000000001</v>
      </c>
      <c r="D181" s="3">
        <v>2859.11</v>
      </c>
      <c r="E181" s="3">
        <v>2069.328</v>
      </c>
    </row>
    <row r="182" spans="2:5" x14ac:dyDescent="0.25">
      <c r="B182" s="3">
        <v>2548.41</v>
      </c>
      <c r="C182" s="3">
        <v>1509.806</v>
      </c>
      <c r="D182" s="3">
        <v>2265.2800000000002</v>
      </c>
      <c r="E182" s="3">
        <v>1768.787</v>
      </c>
    </row>
    <row r="183" spans="2:5" x14ac:dyDescent="0.25">
      <c r="B183" s="3">
        <v>2166.8159999999998</v>
      </c>
      <c r="C183" s="3">
        <v>2696.4879999999998</v>
      </c>
      <c r="D183" s="3">
        <v>2106.9459999999999</v>
      </c>
      <c r="E183" s="3">
        <v>1986.95</v>
      </c>
    </row>
    <row r="184" spans="2:5" x14ac:dyDescent="0.25">
      <c r="B184" s="3">
        <v>2512.7170000000001</v>
      </c>
      <c r="C184" s="3">
        <v>2263.797</v>
      </c>
      <c r="D184" s="3">
        <v>2130.73</v>
      </c>
      <c r="E184" s="3">
        <v>2126.4650000000001</v>
      </c>
    </row>
    <row r="185" spans="2:5" x14ac:dyDescent="0.25">
      <c r="B185" s="3">
        <v>2463.3530000000001</v>
      </c>
      <c r="C185" s="3">
        <v>2139.5050000000001</v>
      </c>
      <c r="D185" s="3">
        <v>1952.5360000000001</v>
      </c>
      <c r="E185" s="3">
        <v>1917.8240000000001</v>
      </c>
    </row>
    <row r="186" spans="2:5" x14ac:dyDescent="0.25">
      <c r="B186" s="3">
        <v>2250.6309999999999</v>
      </c>
      <c r="C186" s="3">
        <v>3180.6509999999998</v>
      </c>
      <c r="D186" s="3">
        <v>2797.627</v>
      </c>
      <c r="E186" s="3">
        <v>1853.885</v>
      </c>
    </row>
    <row r="187" spans="2:5" x14ac:dyDescent="0.25">
      <c r="C187" s="3">
        <v>2923.4050000000002</v>
      </c>
      <c r="D187" s="3">
        <v>2749.5369999999998</v>
      </c>
      <c r="E187" s="3">
        <v>1993.1590000000001</v>
      </c>
    </row>
    <row r="188" spans="2:5" x14ac:dyDescent="0.25">
      <c r="C188" s="3">
        <v>1669.5</v>
      </c>
      <c r="D188" s="3">
        <v>2728.326</v>
      </c>
      <c r="E188" s="3">
        <v>2046.42</v>
      </c>
    </row>
    <row r="189" spans="2:5" x14ac:dyDescent="0.25">
      <c r="C189" s="3">
        <v>3036.3119999999999</v>
      </c>
      <c r="D189" s="3">
        <v>1560.6</v>
      </c>
      <c r="E189" s="3">
        <v>1934.9069999999999</v>
      </c>
    </row>
    <row r="190" spans="2:5" x14ac:dyDescent="0.25">
      <c r="C190" s="3">
        <v>1791.538</v>
      </c>
      <c r="D190" s="3">
        <v>2703.125</v>
      </c>
      <c r="E190" s="3">
        <v>2049.0610000000001</v>
      </c>
    </row>
    <row r="191" spans="2:5" x14ac:dyDescent="0.25">
      <c r="C191" s="3">
        <v>1914.32</v>
      </c>
      <c r="D191" s="3">
        <v>1594.9090000000001</v>
      </c>
      <c r="E191" s="3">
        <v>1633.8820000000001</v>
      </c>
    </row>
    <row r="192" spans="2:5" x14ac:dyDescent="0.25">
      <c r="C192" s="3">
        <v>2749.5770000000002</v>
      </c>
      <c r="D192" s="3">
        <v>1420.462</v>
      </c>
      <c r="E192" s="3">
        <v>1740</v>
      </c>
    </row>
    <row r="193" spans="3:5" x14ac:dyDescent="0.25">
      <c r="C193" s="3">
        <v>1686.077</v>
      </c>
      <c r="D193" s="3">
        <v>2261.6439999999998</v>
      </c>
      <c r="E193" s="3">
        <v>1885.1759999999999</v>
      </c>
    </row>
    <row r="194" spans="3:5" x14ac:dyDescent="0.25">
      <c r="C194" s="3">
        <v>2773.0839999999998</v>
      </c>
      <c r="D194" s="3">
        <v>2633.38</v>
      </c>
      <c r="E194" s="3">
        <v>1817.538</v>
      </c>
    </row>
    <row r="195" spans="3:5" x14ac:dyDescent="0.25">
      <c r="C195" s="3">
        <v>2836.96</v>
      </c>
      <c r="D195" s="3">
        <v>1984.4259999999999</v>
      </c>
      <c r="E195" s="3">
        <v>2105.7710000000002</v>
      </c>
    </row>
    <row r="196" spans="3:5" x14ac:dyDescent="0.25">
      <c r="C196" s="3">
        <v>2421.6469999999999</v>
      </c>
      <c r="D196" s="3">
        <v>2159.9290000000001</v>
      </c>
      <c r="E196" s="3">
        <v>1691.662</v>
      </c>
    </row>
    <row r="197" spans="3:5" x14ac:dyDescent="0.25">
      <c r="C197" s="3">
        <v>3048.4450000000002</v>
      </c>
      <c r="D197" s="3">
        <v>1994.249</v>
      </c>
      <c r="E197" s="3">
        <v>1562.1880000000001</v>
      </c>
    </row>
    <row r="198" spans="3:5" x14ac:dyDescent="0.25">
      <c r="C198" s="3">
        <v>2181.692</v>
      </c>
      <c r="D198" s="3">
        <v>2081.5549999999998</v>
      </c>
      <c r="E198" s="3">
        <v>2179.806</v>
      </c>
    </row>
    <row r="199" spans="3:5" x14ac:dyDescent="0.25">
      <c r="C199" s="3">
        <v>3149.0610000000001</v>
      </c>
      <c r="D199" s="3">
        <v>1558.943</v>
      </c>
      <c r="E199" s="3">
        <v>1676.941</v>
      </c>
    </row>
    <row r="200" spans="3:5" x14ac:dyDescent="0.25">
      <c r="D200" s="3">
        <v>1834.989</v>
      </c>
      <c r="E200" s="3">
        <v>1933.8</v>
      </c>
    </row>
    <row r="201" spans="3:5" x14ac:dyDescent="0.25">
      <c r="D201" s="3">
        <v>2666.9250000000002</v>
      </c>
      <c r="E201" s="3">
        <v>1990.6669999999999</v>
      </c>
    </row>
    <row r="202" spans="3:5" x14ac:dyDescent="0.25">
      <c r="D202" s="3">
        <v>2859.239</v>
      </c>
      <c r="E202" s="3">
        <v>2198.8359999999998</v>
      </c>
    </row>
    <row r="203" spans="3:5" x14ac:dyDescent="0.25">
      <c r="D203" s="3">
        <v>2035.8910000000001</v>
      </c>
      <c r="E203" s="3">
        <v>1732.636</v>
      </c>
    </row>
    <row r="204" spans="3:5" x14ac:dyDescent="0.25">
      <c r="D204" s="3">
        <v>2411.931</v>
      </c>
      <c r="E204" s="3">
        <v>2095.6329999999998</v>
      </c>
    </row>
    <row r="205" spans="3:5" x14ac:dyDescent="0.25">
      <c r="D205" s="3">
        <v>1549</v>
      </c>
      <c r="E205" s="3">
        <v>1765.4290000000001</v>
      </c>
    </row>
    <row r="206" spans="3:5" x14ac:dyDescent="0.25">
      <c r="D206" s="3">
        <v>1707.8209999999999</v>
      </c>
      <c r="E206" s="3">
        <v>2003.932</v>
      </c>
    </row>
    <row r="207" spans="3:5" x14ac:dyDescent="0.25">
      <c r="D207" s="3">
        <v>2984.143</v>
      </c>
      <c r="E207" s="3">
        <v>1956.1110000000001</v>
      </c>
    </row>
    <row r="208" spans="3:5" x14ac:dyDescent="0.25">
      <c r="D208" s="3">
        <v>2401.0070000000001</v>
      </c>
    </row>
    <row r="209" spans="4:4" x14ac:dyDescent="0.25">
      <c r="D209" s="3">
        <v>1657.5909999999999</v>
      </c>
    </row>
    <row r="210" spans="4:4" x14ac:dyDescent="0.25">
      <c r="D210" s="3">
        <v>2899.0859999999998</v>
      </c>
    </row>
    <row r="211" spans="4:4" x14ac:dyDescent="0.25">
      <c r="D211" s="3">
        <v>2227.2339999999999</v>
      </c>
    </row>
    <row r="212" spans="4:4" x14ac:dyDescent="0.25">
      <c r="D212" s="3">
        <v>2157.172</v>
      </c>
    </row>
    <row r="213" spans="4:4" x14ac:dyDescent="0.25">
      <c r="D213" s="3">
        <v>1614.3330000000001</v>
      </c>
    </row>
    <row r="235" spans="6:6" x14ac:dyDescent="0.25">
      <c r="F235" s="4"/>
    </row>
    <row r="236" spans="6:6" x14ac:dyDescent="0.25">
      <c r="F236" s="4"/>
    </row>
    <row r="237" spans="6:6" x14ac:dyDescent="0.25">
      <c r="F237" s="4"/>
    </row>
    <row r="238" spans="6:6" x14ac:dyDescent="0.25">
      <c r="F238" s="4"/>
    </row>
    <row r="239" spans="6:6" x14ac:dyDescent="0.25">
      <c r="F239" s="4"/>
    </row>
    <row r="240" spans="6:6" x14ac:dyDescent="0.25">
      <c r="F240" s="4"/>
    </row>
    <row r="241" spans="6:6" x14ac:dyDescent="0.25">
      <c r="F241" s="4"/>
    </row>
    <row r="242" spans="6:6" x14ac:dyDescent="0.25">
      <c r="F242" s="4"/>
    </row>
    <row r="243" spans="6:6" x14ac:dyDescent="0.25">
      <c r="F243" s="4"/>
    </row>
    <row r="244" spans="6:6" x14ac:dyDescent="0.25">
      <c r="F244" s="4"/>
    </row>
    <row r="245" spans="6:6" x14ac:dyDescent="0.25">
      <c r="F245" s="4"/>
    </row>
    <row r="246" spans="6:6" x14ac:dyDescent="0.25">
      <c r="F246" s="4"/>
    </row>
    <row r="247" spans="6:6" x14ac:dyDescent="0.25">
      <c r="F247" s="4"/>
    </row>
    <row r="248" spans="6:6" x14ac:dyDescent="0.25">
      <c r="F248" s="4"/>
    </row>
    <row r="249" spans="6:6" x14ac:dyDescent="0.25">
      <c r="F249" s="4"/>
    </row>
    <row r="250" spans="6:6" x14ac:dyDescent="0.25">
      <c r="F250" s="4"/>
    </row>
    <row r="251" spans="6:6" x14ac:dyDescent="0.25">
      <c r="F251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0</vt:lpstr>
      <vt:lpstr>0.03</vt:lpstr>
      <vt:lpstr>0.17</vt:lpstr>
      <vt:lpstr>0.34</vt:lpstr>
      <vt:lpstr>0.236-0.285</vt:lpstr>
      <vt:lpstr>0.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ina Goldstein</dc:creator>
  <cp:lastModifiedBy>Alina</cp:lastModifiedBy>
  <dcterms:created xsi:type="dcterms:W3CDTF">2020-02-12T09:06:02Z</dcterms:created>
  <dcterms:modified xsi:type="dcterms:W3CDTF">2021-06-11T12:54:17Z</dcterms:modified>
</cp:coreProperties>
</file>